c r="R308" s="131"/>
      <c r="S308" s="131"/>
      <c r="T308" s="131"/>
      <c r="U308" s="131"/>
    </row>
    <row r="309" customFormat="false" ht="12.75" hidden="true" customHeight="false" outlineLevel="1" collapsed="false">
      <c r="A309" s="131"/>
      <c r="B309" s="419"/>
      <c r="C309" s="419"/>
      <c r="D309" s="412"/>
      <c r="E309" s="412"/>
      <c r="F309" s="412"/>
      <c r="G309" s="412"/>
      <c r="H309" s="412"/>
      <c r="I309" s="412"/>
      <c r="J309" s="412"/>
      <c r="K309" s="412"/>
      <c r="L309" s="412"/>
      <c r="M309" s="412"/>
      <c r="N309" s="412"/>
      <c r="O309" s="131"/>
      <c r="P309" s="131"/>
      <c r="Q309" s="131"/>
      <c r="R309" s="131"/>
      <c r="S309" s="131"/>
      <c r="T309" s="412"/>
      <c r="U309" s="131"/>
    </row>
    <row r="310" customFormat="false" ht="12.75" hidden="true" customHeight="false" outlineLevel="1" collapsed="false">
      <c r="A310" s="131"/>
      <c r="B310" s="131"/>
      <c r="C310" s="131"/>
      <c r="D310" s="131"/>
      <c r="E310" s="131"/>
      <c r="F310" s="131"/>
      <c r="G310" s="131"/>
      <c r="H310" s="131"/>
      <c r="I310" s="131"/>
      <c r="J310" s="131"/>
      <c r="K310" s="131"/>
      <c r="L310" s="131"/>
      <c r="M310" s="131"/>
      <c r="N310" s="131"/>
      <c r="O310" s="131"/>
      <c r="P310" s="131"/>
      <c r="Q310" s="131"/>
      <c r="R310" s="131"/>
      <c r="S310" s="131"/>
      <c r="T310" s="131"/>
      <c r="U310" s="131"/>
    </row>
    <row r="311" customFormat="false" ht="12.75" hidden="true" customHeight="false" outlineLevel="1" collapsed="false">
      <c r="A311" s="131"/>
      <c r="B311" s="412"/>
      <c r="C311" s="412"/>
      <c r="D311" s="412"/>
      <c r="E311" s="412"/>
      <c r="F311" s="412"/>
      <c r="G311" s="412"/>
      <c r="H311" s="412"/>
      <c r="I311" s="412"/>
      <c r="J311" s="412"/>
      <c r="K311" s="412"/>
      <c r="L311" s="412"/>
      <c r="M311" s="412"/>
      <c r="N311" s="412"/>
      <c r="O311" s="131"/>
      <c r="P311" s="131"/>
      <c r="Q311" s="131"/>
      <c r="R311" s="131"/>
      <c r="S311" s="131"/>
      <c r="T311" s="412"/>
      <c r="U311" s="412"/>
      <c r="V311" s="412"/>
      <c r="W311" s="412"/>
      <c r="X311" s="412"/>
      <c r="Y311" s="412"/>
      <c r="Z311" s="412"/>
    </row>
    <row r="312" customFormat="false" ht="12.75" hidden="true" customHeight="false" outlineLevel="1" collapsed="false">
      <c r="A312" s="131"/>
      <c r="B312" s="131"/>
      <c r="C312" s="131"/>
      <c r="D312" s="131"/>
      <c r="E312" s="131"/>
      <c r="F312" s="131"/>
      <c r="G312" s="131"/>
      <c r="H312" s="131"/>
      <c r="I312" s="131"/>
      <c r="J312" s="131"/>
      <c r="K312" s="131"/>
      <c r="L312" s="131"/>
      <c r="M312" s="131"/>
      <c r="N312" s="131"/>
      <c r="O312" s="131"/>
      <c r="P312" s="131"/>
      <c r="Q312" s="131"/>
      <c r="R312" s="131"/>
      <c r="S312" s="131"/>
      <c r="T312" s="131"/>
      <c r="U312" s="131"/>
    </row>
    <row r="313" customFormat="false" ht="12.75" hidden="true" customHeight="false" outlineLevel="1" collapsed="false">
      <c r="A313" s="131"/>
      <c r="B313" s="412"/>
      <c r="C313" s="412"/>
      <c r="D313" s="412"/>
      <c r="E313" s="412"/>
      <c r="F313" s="412"/>
      <c r="G313" s="412"/>
      <c r="H313" s="412"/>
      <c r="I313" s="412"/>
      <c r="J313" s="412"/>
      <c r="K313" s="412"/>
      <c r="L313" s="412"/>
      <c r="M313" s="412"/>
      <c r="N313" s="412"/>
      <c r="O313" s="131"/>
      <c r="P313" s="131"/>
      <c r="Q313" s="131"/>
      <c r="R313" s="131"/>
      <c r="S313" s="131"/>
      <c r="T313" s="412"/>
      <c r="U313" s="131"/>
    </row>
    <row r="314" customFormat="false" ht="12.75" hidden="true" customHeight="false" outlineLevel="1" collapsed="false">
      <c r="A314" s="131"/>
      <c r="B314" s="131"/>
      <c r="C314" s="131"/>
      <c r="D314" s="131"/>
      <c r="E314" s="131"/>
      <c r="F314" s="131"/>
      <c r="G314" s="131"/>
      <c r="H314" s="131"/>
      <c r="I314" s="131"/>
      <c r="J314" s="131"/>
      <c r="K314" s="131"/>
      <c r="L314" s="131"/>
      <c r="M314" s="131"/>
      <c r="N314" s="131"/>
      <c r="O314" s="131"/>
      <c r="P314" s="131"/>
      <c r="Q314" s="131"/>
      <c r="R314" s="131"/>
      <c r="S314" s="131"/>
      <c r="T314" s="131"/>
      <c r="U314" s="131"/>
    </row>
    <row r="315" customFormat="false" ht="12.75" hidden="true" customHeight="false" outlineLevel="1" collapsed="false">
      <c r="A315" s="131"/>
      <c r="B315" s="412"/>
      <c r="C315" s="412"/>
      <c r="D315" s="412"/>
      <c r="E315" s="412"/>
      <c r="F315" s="412"/>
      <c r="G315" s="412"/>
      <c r="H315" s="412"/>
      <c r="I315" s="412"/>
      <c r="J315" s="412"/>
      <c r="K315" s="412"/>
      <c r="L315" s="412"/>
      <c r="M315" s="412"/>
      <c r="N315" s="412"/>
      <c r="O315" s="131"/>
      <c r="P315" s="131"/>
      <c r="Q315" s="131"/>
      <c r="R315" s="131"/>
      <c r="S315" s="131"/>
      <c r="T315" s="412"/>
      <c r="U315" s="412"/>
    </row>
    <row r="316" customFormat="false" ht="12.75" hidden="true" customHeight="false" outlineLevel="1" collapsed="false">
      <c r="A316" s="131"/>
      <c r="B316" s="131"/>
      <c r="C316" s="131"/>
      <c r="D316" s="131"/>
      <c r="E316" s="131"/>
      <c r="F316" s="131"/>
      <c r="G316" s="131"/>
      <c r="H316" s="131"/>
      <c r="I316" s="131"/>
      <c r="J316" s="131"/>
      <c r="K316" s="131"/>
      <c r="L316" s="131"/>
      <c r="M316" s="131"/>
      <c r="N316" s="131"/>
      <c r="O316" s="131"/>
      <c r="P316" s="131"/>
      <c r="Q316" s="131"/>
      <c r="R316" s="131"/>
      <c r="S316" s="131"/>
      <c r="T316" s="131"/>
      <c r="U316" s="131"/>
    </row>
    <row r="317" customFormat="false" ht="12.75" hidden="true" customHeight="false" outlineLevel="1" collapsed="false">
      <c r="A317" s="131"/>
      <c r="B317" s="412"/>
      <c r="C317" s="412"/>
      <c r="D317" s="412"/>
      <c r="E317" s="412"/>
      <c r="F317" s="412"/>
      <c r="G317" s="412"/>
      <c r="H317" s="412"/>
      <c r="I317" s="412"/>
      <c r="J317" s="412"/>
      <c r="K317" s="412"/>
      <c r="L317" s="412"/>
      <c r="M317" s="412"/>
      <c r="N317" s="412"/>
      <c r="O317" s="131"/>
      <c r="P317" s="131"/>
      <c r="Q317" s="131"/>
      <c r="R317" s="131"/>
      <c r="S317" s="131"/>
      <c r="T317" s="412"/>
      <c r="U317" s="412"/>
    </row>
    <row r="318" customFormat="false" ht="12.75" hidden="true" customHeight="false" outlineLevel="1" collapsed="false">
      <c r="A318" s="131"/>
      <c r="B318" s="131"/>
      <c r="C318" s="131"/>
      <c r="D318" s="131"/>
      <c r="E318" s="131"/>
      <c r="F318" s="131"/>
      <c r="G318" s="131"/>
      <c r="H318" s="131"/>
      <c r="I318" s="131"/>
      <c r="J318" s="131"/>
      <c r="K318" s="131"/>
      <c r="L318" s="131"/>
      <c r="M318" s="131"/>
      <c r="N318" s="131"/>
      <c r="O318" s="131"/>
      <c r="P318" s="131"/>
      <c r="Q318" s="131"/>
      <c r="R318" s="131"/>
      <c r="S318" s="131"/>
      <c r="T318" s="131"/>
      <c r="U318" s="131"/>
    </row>
    <row r="319" customFormat="false" ht="12.75" hidden="false" customHeight="false" outlineLevel="0" collapsed="false">
      <c r="A319" s="131"/>
      <c r="B319" s="131"/>
      <c r="C319" s="131"/>
      <c r="D319" s="131"/>
      <c r="E319" s="131"/>
      <c r="F319" s="131"/>
      <c r="G319" s="131"/>
      <c r="H319" s="131"/>
      <c r="I319" s="131"/>
      <c r="J319" s="131"/>
      <c r="K319" s="131"/>
      <c r="L319" s="131"/>
      <c r="M319" s="131"/>
      <c r="N319" s="131"/>
      <c r="O319" s="131"/>
      <c r="P319" s="131"/>
      <c r="Q319" s="131"/>
      <c r="R319" s="131"/>
      <c r="S319" s="131"/>
      <c r="T319" s="131"/>
      <c r="U319" s="131"/>
    </row>
    <row r="320" customFormat="false" ht="12.75" hidden="false" customHeight="false" outlineLevel="0" collapsed="false">
      <c r="A320" s="131"/>
      <c r="B320" s="131"/>
      <c r="C320" s="131"/>
      <c r="D320" s="131"/>
      <c r="E320" s="131"/>
      <c r="F320" s="131"/>
      <c r="G320" s="131"/>
      <c r="H320" s="131"/>
      <c r="I320" s="131"/>
      <c r="J320" s="131"/>
      <c r="K320" s="131"/>
      <c r="L320" s="131"/>
      <c r="M320" s="131"/>
      <c r="N320" s="131"/>
      <c r="O320" s="131"/>
      <c r="P320" s="131"/>
      <c r="Q320" s="131"/>
      <c r="R320" s="131"/>
      <c r="S320" s="131"/>
      <c r="T320" s="131"/>
      <c r="U320" s="131"/>
    </row>
    <row r="321" customFormat="false" ht="12.75" hidden="false" customHeight="false" outlineLevel="0" collapsed="false">
      <c r="A321" s="131"/>
      <c r="B321" s="131"/>
      <c r="C321" s="131"/>
      <c r="D321" s="131"/>
      <c r="E321" s="131"/>
      <c r="F321" s="131"/>
      <c r="G321" s="131"/>
      <c r="H321" s="131"/>
      <c r="I321" s="131"/>
      <c r="J321" s="131"/>
      <c r="K321" s="131"/>
      <c r="L321" s="131"/>
      <c r="M321" s="131"/>
      <c r="N321" s="131"/>
      <c r="O321" s="131"/>
      <c r="P321" s="131"/>
      <c r="Q321" s="131"/>
      <c r="R321" s="131"/>
      <c r="S321" s="131"/>
      <c r="T321" s="131"/>
      <c r="U321" s="131"/>
    </row>
    <row r="322" customFormat="false" ht="18.75" hidden="false" customHeight="false" outlineLevel="0" collapsed="false">
      <c r="A322" s="411"/>
      <c r="B322" s="131"/>
      <c r="C322" s="131"/>
      <c r="D322" s="131"/>
      <c r="E322" s="131"/>
      <c r="F322" s="131"/>
      <c r="G322" s="131"/>
      <c r="H322" s="131"/>
      <c r="I322" s="131"/>
      <c r="J322" s="131"/>
      <c r="K322" s="131"/>
      <c r="L322" s="131"/>
      <c r="M322" s="131"/>
      <c r="N322" s="131"/>
      <c r="O322" s="131"/>
      <c r="P322" s="131"/>
      <c r="Q322" s="131"/>
      <c r="R322" s="131"/>
      <c r="S322" s="131"/>
      <c r="T322" s="131"/>
      <c r="U322" s="131"/>
    </row>
    <row r="323" customFormat="false" ht="12.75" hidden="false" customHeight="false" outlineLevel="0" collapsed="false">
      <c r="A323" s="350"/>
      <c r="B323" s="131"/>
      <c r="C323" s="131"/>
      <c r="D323" s="131"/>
      <c r="E323" s="131"/>
      <c r="F323" s="131"/>
      <c r="G323" s="131"/>
      <c r="H323" s="131"/>
      <c r="I323" s="131"/>
      <c r="J323" s="131"/>
      <c r="K323" s="131"/>
      <c r="L323" s="131"/>
      <c r="M323" s="131"/>
      <c r="N323" s="131"/>
      <c r="O323" s="131"/>
      <c r="P323" s="131"/>
      <c r="Q323" s="131"/>
      <c r="R323" s="131"/>
      <c r="S323" s="131"/>
      <c r="T323" s="131"/>
      <c r="U323" s="131"/>
    </row>
    <row r="324" customFormat="false" ht="12.75" hidden="false" customHeight="false" outlineLevel="0" collapsed="false">
      <c r="A324" s="350"/>
      <c r="B324" s="131"/>
      <c r="C324" s="131"/>
      <c r="D324" s="131"/>
      <c r="E324" s="131"/>
      <c r="F324" s="131"/>
      <c r="G324" s="131"/>
      <c r="H324" s="131"/>
      <c r="I324" s="131"/>
      <c r="J324" s="131"/>
      <c r="K324" s="131"/>
      <c r="L324" s="131"/>
      <c r="M324" s="131"/>
      <c r="N324" s="131"/>
      <c r="O324" s="131"/>
      <c r="P324" s="131"/>
      <c r="Q324" s="131"/>
      <c r="R324" s="131"/>
      <c r="S324" s="131"/>
      <c r="T324" s="131"/>
      <c r="U324" s="131"/>
    </row>
    <row r="325" customFormat="false" ht="12.75" hidden="false" customHeight="false" outlineLevel="0" collapsed="false">
      <c r="A325" s="131"/>
      <c r="B325" s="131"/>
      <c r="C325" s="131"/>
      <c r="D325" s="131"/>
      <c r="E325" s="131"/>
      <c r="F325" s="131"/>
      <c r="G325" s="131"/>
      <c r="H325" s="131"/>
      <c r="I325" s="131"/>
      <c r="J325" s="131"/>
      <c r="K325" s="131"/>
      <c r="L325" s="131"/>
      <c r="M325" s="131"/>
      <c r="N325" s="131"/>
      <c r="O325" s="131"/>
      <c r="P325" s="131"/>
      <c r="Q325" s="131"/>
      <c r="R325" s="131"/>
      <c r="S325" s="131"/>
      <c r="T325" s="131"/>
      <c r="U325" s="131"/>
    </row>
    <row r="326" customFormat="false" ht="12.75" hidden="false" customHeight="false" outlineLevel="0" collapsed="false">
      <c r="A326" s="216"/>
      <c r="B326" s="213"/>
      <c r="C326" s="213"/>
      <c r="D326" s="213"/>
      <c r="E326" s="213"/>
      <c r="F326" s="213"/>
      <c r="G326" s="213"/>
      <c r="H326" s="213"/>
      <c r="I326" s="213"/>
      <c r="J326" s="213"/>
      <c r="K326" s="213"/>
      <c r="L326" s="213"/>
      <c r="M326" s="213"/>
      <c r="N326" s="213"/>
      <c r="O326" s="213"/>
      <c r="P326" s="213"/>
      <c r="Q326" s="213"/>
      <c r="R326" s="213"/>
      <c r="S326" s="213"/>
      <c r="T326" s="213"/>
      <c r="U326" s="213"/>
    </row>
    <row r="327" customFormat="false" ht="12.75" hidden="false" customHeight="false" outlineLevel="0" collapsed="false">
      <c r="A327" s="350"/>
      <c r="B327" s="131"/>
      <c r="C327" s="131"/>
      <c r="D327" s="131"/>
      <c r="E327" s="131"/>
      <c r="F327" s="131"/>
      <c r="G327" s="131"/>
      <c r="H327" s="131"/>
      <c r="I327" s="131"/>
      <c r="J327" s="131"/>
      <c r="K327" s="131"/>
      <c r="L327" s="131"/>
      <c r="M327" s="131"/>
      <c r="N327" s="131"/>
      <c r="O327" s="131"/>
      <c r="P327" s="131"/>
      <c r="Q327" s="131"/>
      <c r="R327" s="131"/>
      <c r="S327" s="131"/>
      <c r="T327" s="131"/>
      <c r="U327" s="131"/>
    </row>
    <row r="328" customFormat="false" ht="12.75" hidden="false" customHeight="false" outlineLevel="0" collapsed="false">
      <c r="A328" s="177"/>
      <c r="B328" s="412"/>
      <c r="C328" s="412"/>
      <c r="D328" s="412"/>
      <c r="E328" s="412"/>
      <c r="F328" s="412"/>
      <c r="G328" s="412"/>
      <c r="H328" s="412"/>
      <c r="I328" s="412"/>
      <c r="J328" s="412"/>
      <c r="K328" s="412"/>
      <c r="L328" s="412"/>
      <c r="M328" s="412"/>
      <c r="N328" s="412"/>
      <c r="O328" s="412"/>
      <c r="P328" s="412"/>
      <c r="Q328" s="412"/>
      <c r="R328" s="412"/>
      <c r="S328" s="412"/>
      <c r="T328" s="412"/>
      <c r="U328" s="412"/>
    </row>
    <row r="329" customFormat="false" ht="12.75" hidden="false" customHeight="false" outlineLevel="0" collapsed="false">
      <c r="A329" s="177"/>
      <c r="B329" s="412"/>
      <c r="C329" s="412"/>
      <c r="D329" s="412"/>
      <c r="E329" s="412"/>
      <c r="F329" s="412"/>
      <c r="G329" s="412"/>
      <c r="H329" s="412"/>
      <c r="I329" s="412"/>
      <c r="J329" s="412"/>
      <c r="K329" s="412"/>
      <c r="L329" s="412"/>
      <c r="M329" s="412"/>
      <c r="N329" s="412"/>
      <c r="O329" s="412"/>
      <c r="P329" s="412"/>
      <c r="Q329" s="412"/>
      <c r="R329" s="412"/>
      <c r="S329" s="412"/>
      <c r="T329" s="412"/>
      <c r="U329" s="412"/>
    </row>
    <row r="330" customFormat="false" ht="12.75" hidden="false" customHeight="false" outlineLevel="0" collapsed="false">
      <c r="A330" s="177"/>
      <c r="B330" s="412"/>
      <c r="C330" s="412"/>
      <c r="D330" s="412"/>
      <c r="E330" s="412"/>
      <c r="F330" s="412"/>
      <c r="G330" s="412"/>
      <c r="H330" s="412"/>
      <c r="I330" s="412"/>
      <c r="J330" s="412"/>
      <c r="K330" s="412"/>
      <c r="L330" s="412"/>
      <c r="M330" s="412"/>
      <c r="N330" s="412"/>
      <c r="O330" s="412"/>
      <c r="P330" s="412"/>
      <c r="Q330" s="412"/>
      <c r="R330" s="412"/>
      <c r="S330" s="412"/>
      <c r="T330" s="412"/>
      <c r="U330" s="412"/>
    </row>
    <row r="331" customFormat="false" ht="12.75" hidden="false" customHeight="false" outlineLevel="0" collapsed="false">
      <c r="A331" s="177"/>
      <c r="B331" s="412"/>
      <c r="C331" s="412"/>
      <c r="D331" s="412"/>
      <c r="E331" s="412"/>
      <c r="F331" s="412"/>
      <c r="G331" s="412"/>
      <c r="H331" s="412"/>
      <c r="I331" s="412"/>
      <c r="J331" s="412"/>
      <c r="K331" s="412"/>
      <c r="L331" s="412"/>
      <c r="M331" s="412"/>
      <c r="N331" s="412"/>
      <c r="O331" s="412"/>
      <c r="P331" s="412"/>
      <c r="Q331" s="412"/>
      <c r="R331" s="412"/>
      <c r="S331" s="412"/>
      <c r="T331" s="412"/>
      <c r="U331" s="412"/>
    </row>
    <row r="332" customFormat="false" ht="12.75" hidden="false" customHeight="false" outlineLevel="0" collapsed="false">
      <c r="A332" s="177"/>
      <c r="B332" s="412"/>
      <c r="C332" s="412"/>
      <c r="D332" s="412"/>
      <c r="E332" s="412"/>
      <c r="F332" s="412"/>
      <c r="G332" s="412"/>
      <c r="H332" s="412"/>
      <c r="I332" s="412"/>
      <c r="J332" s="412"/>
      <c r="K332" s="412"/>
      <c r="L332" s="412"/>
      <c r="M332" s="412"/>
      <c r="N332" s="412"/>
      <c r="O332" s="412"/>
      <c r="P332" s="412"/>
      <c r="Q332" s="412"/>
      <c r="R332" s="412"/>
      <c r="S332" s="412"/>
      <c r="T332" s="412"/>
      <c r="U332" s="412"/>
    </row>
    <row r="333" customFormat="false" ht="12.75" hidden="false" customHeight="false" outlineLevel="0" collapsed="false">
      <c r="A333" s="131"/>
      <c r="B333" s="412"/>
      <c r="C333" s="412"/>
      <c r="D333" s="412"/>
      <c r="E333" s="412"/>
      <c r="F333" s="412"/>
      <c r="G333" s="412"/>
      <c r="H333" s="412"/>
      <c r="I333" s="412"/>
      <c r="J333" s="412"/>
      <c r="K333" s="412"/>
      <c r="L333" s="412"/>
      <c r="M333" s="412"/>
      <c r="N333" s="412"/>
      <c r="O333" s="412"/>
      <c r="P333" s="412"/>
      <c r="Q333" s="412"/>
      <c r="R333" s="412"/>
      <c r="S333" s="412"/>
      <c r="T333" s="412"/>
      <c r="U333" s="412"/>
    </row>
    <row r="334" customFormat="false" ht="12.75" hidden="false" customHeight="false" outlineLevel="0" collapsed="false">
      <c r="A334" s="350"/>
      <c r="B334" s="412"/>
      <c r="C334" s="412"/>
      <c r="D334" s="412"/>
      <c r="E334" s="412"/>
      <c r="F334" s="412"/>
      <c r="G334" s="412"/>
      <c r="H334" s="412"/>
      <c r="I334" s="412"/>
      <c r="J334" s="412"/>
      <c r="K334" s="412"/>
      <c r="L334" s="412"/>
      <c r="M334" s="412"/>
      <c r="N334" s="412"/>
      <c r="O334" s="412"/>
      <c r="P334" s="412"/>
      <c r="Q334" s="412"/>
      <c r="R334" s="412"/>
      <c r="S334" s="412"/>
      <c r="T334" s="412"/>
      <c r="U334" s="412"/>
    </row>
    <row r="335" customFormat="false" ht="12.75" hidden="false" customHeight="false" outlineLevel="0" collapsed="false">
      <c r="A335" s="177"/>
      <c r="B335" s="412"/>
      <c r="C335" s="412"/>
      <c r="D335" s="412"/>
      <c r="E335" s="412"/>
      <c r="F335" s="412"/>
      <c r="G335" s="412"/>
      <c r="H335" s="412"/>
      <c r="I335" s="412"/>
      <c r="J335" s="412"/>
      <c r="K335" s="412"/>
      <c r="L335" s="412"/>
      <c r="M335" s="412"/>
      <c r="N335" s="412"/>
      <c r="O335" s="412"/>
      <c r="P335" s="412"/>
      <c r="Q335" s="412"/>
      <c r="R335" s="412"/>
      <c r="S335" s="412"/>
      <c r="T335" s="412"/>
      <c r="U335" s="412"/>
    </row>
    <row r="336" customFormat="false" ht="12.75" hidden="false" customHeight="false" outlineLevel="0" collapsed="false">
      <c r="A336" s="177"/>
      <c r="B336" s="412"/>
      <c r="C336" s="412"/>
      <c r="D336" s="412"/>
      <c r="E336" s="412"/>
      <c r="F336" s="412"/>
      <c r="G336" s="412"/>
      <c r="H336" s="412"/>
      <c r="I336" s="412"/>
      <c r="J336" s="412"/>
      <c r="K336" s="412"/>
      <c r="L336" s="412"/>
      <c r="M336" s="412"/>
      <c r="N336" s="412"/>
      <c r="O336" s="412"/>
      <c r="P336" s="412"/>
      <c r="Q336" s="412"/>
      <c r="R336" s="412"/>
      <c r="S336" s="412"/>
      <c r="T336" s="412"/>
      <c r="U336" s="412"/>
    </row>
    <row r="337" customFormat="false" ht="12.75" hidden="false" customHeight="false" outlineLevel="0" collapsed="false">
      <c r="A337" s="177"/>
      <c r="B337" s="412"/>
      <c r="C337" s="412"/>
      <c r="D337" s="412"/>
      <c r="E337" s="412"/>
      <c r="F337" s="412"/>
      <c r="G337" s="412"/>
      <c r="H337" s="412"/>
      <c r="I337" s="412"/>
      <c r="J337" s="412"/>
      <c r="K337" s="412"/>
      <c r="L337" s="412"/>
      <c r="M337" s="412"/>
      <c r="N337" s="412"/>
      <c r="O337" s="412"/>
      <c r="P337" s="412"/>
      <c r="Q337" s="412"/>
      <c r="R337" s="412"/>
      <c r="S337" s="412"/>
      <c r="T337" s="412"/>
      <c r="U337" s="412"/>
    </row>
    <row r="338" customFormat="false" ht="12.75" hidden="false" customHeight="false" outlineLevel="0" collapsed="false">
      <c r="A338" s="177"/>
      <c r="B338" s="412"/>
      <c r="C338" s="412"/>
      <c r="D338" s="412"/>
      <c r="E338" s="412"/>
      <c r="F338" s="412"/>
      <c r="G338" s="412"/>
      <c r="H338" s="412"/>
      <c r="I338" s="412"/>
      <c r="J338" s="412"/>
      <c r="K338" s="412"/>
      <c r="L338" s="412"/>
      <c r="M338" s="412"/>
      <c r="N338" s="412"/>
      <c r="O338" s="412"/>
      <c r="P338" s="412"/>
      <c r="Q338" s="412"/>
      <c r="R338" s="412"/>
      <c r="S338" s="412"/>
      <c r="T338" s="412"/>
      <c r="U338" s="412"/>
    </row>
    <row r="339" customFormat="false" ht="12.75" hidden="false" customHeight="false" outlineLevel="0" collapsed="false">
      <c r="A339" s="177"/>
      <c r="B339" s="412"/>
      <c r="C339" s="412"/>
      <c r="D339" s="412"/>
      <c r="E339" s="412"/>
      <c r="F339" s="412"/>
      <c r="G339" s="412"/>
      <c r="H339" s="412"/>
      <c r="I339" s="412"/>
      <c r="J339" s="412"/>
      <c r="K339" s="412"/>
      <c r="L339" s="412"/>
      <c r="M339" s="412"/>
      <c r="N339" s="412"/>
      <c r="O339" s="412"/>
      <c r="P339" s="412"/>
      <c r="Q339" s="412"/>
      <c r="R339" s="412"/>
      <c r="S339" s="412"/>
      <c r="T339" s="412"/>
      <c r="U339" s="412"/>
    </row>
    <row r="340" customFormat="false" ht="12.75" hidden="false" customHeight="false" outlineLevel="0" collapsed="false">
      <c r="A340" s="177"/>
      <c r="B340" s="412"/>
      <c r="C340" s="412"/>
      <c r="D340" s="412"/>
      <c r="E340" s="412"/>
      <c r="F340" s="412"/>
      <c r="G340" s="412"/>
      <c r="H340" s="412"/>
      <c r="I340" s="412"/>
      <c r="J340" s="412"/>
      <c r="K340" s="412"/>
      <c r="L340" s="412"/>
      <c r="M340" s="412"/>
      <c r="N340" s="412"/>
      <c r="O340" s="412"/>
      <c r="P340" s="412"/>
      <c r="Q340" s="412"/>
      <c r="R340" s="412"/>
      <c r="S340" s="412"/>
      <c r="T340" s="412"/>
      <c r="U340" s="412"/>
    </row>
    <row r="341" customFormat="false" ht="12.75" hidden="false" customHeight="false" outlineLevel="0" collapsed="false">
      <c r="A341" s="177"/>
      <c r="B341" s="412"/>
      <c r="C341" s="412"/>
      <c r="D341" s="412"/>
      <c r="E341" s="412"/>
      <c r="F341" s="412"/>
      <c r="G341" s="412"/>
      <c r="H341" s="412"/>
      <c r="I341" s="412"/>
      <c r="J341" s="412"/>
      <c r="K341" s="412"/>
      <c r="L341" s="412"/>
      <c r="M341" s="412"/>
      <c r="N341" s="412"/>
      <c r="O341" s="412"/>
      <c r="P341" s="412"/>
      <c r="Q341" s="412"/>
      <c r="R341" s="412"/>
      <c r="S341" s="412"/>
      <c r="T341" s="412"/>
      <c r="U341" s="412"/>
    </row>
    <row r="342" customFormat="false" ht="12.75" hidden="false" customHeight="false" outlineLevel="0" collapsed="false">
      <c r="A342" s="177"/>
      <c r="B342" s="412"/>
      <c r="C342" s="412"/>
      <c r="D342" s="412"/>
      <c r="E342" s="412"/>
      <c r="F342" s="412"/>
      <c r="G342" s="412"/>
      <c r="H342" s="412"/>
      <c r="I342" s="412"/>
      <c r="J342" s="412"/>
      <c r="K342" s="412"/>
      <c r="L342" s="412"/>
      <c r="M342" s="412"/>
      <c r="N342" s="412"/>
      <c r="O342" s="412"/>
      <c r="P342" s="412"/>
      <c r="Q342" s="412"/>
      <c r="R342" s="412"/>
      <c r="S342" s="412"/>
      <c r="T342" s="412"/>
      <c r="U342" s="412"/>
    </row>
    <row r="343" customFormat="false" ht="12.75" hidden="false" customHeight="false" outlineLevel="0" collapsed="false">
      <c r="A343" s="177"/>
      <c r="B343" s="412"/>
      <c r="C343" s="412"/>
      <c r="D343" s="412"/>
      <c r="E343" s="412"/>
      <c r="F343" s="412"/>
      <c r="G343" s="412"/>
      <c r="H343" s="412"/>
      <c r="I343" s="412"/>
      <c r="J343" s="412"/>
      <c r="K343" s="412"/>
      <c r="L343" s="412"/>
      <c r="M343" s="412"/>
      <c r="N343" s="412"/>
      <c r="O343" s="412"/>
      <c r="P343" s="412"/>
      <c r="Q343" s="412"/>
      <c r="R343" s="412"/>
      <c r="S343" s="412"/>
      <c r="T343" s="412"/>
      <c r="U343" s="412"/>
    </row>
    <row r="344" customFormat="false" ht="12.75" hidden="false" customHeight="false" outlineLevel="0" collapsed="false">
      <c r="A344" s="177"/>
      <c r="B344" s="412"/>
      <c r="C344" s="412"/>
      <c r="D344" s="412"/>
      <c r="E344" s="412"/>
      <c r="F344" s="412"/>
      <c r="G344" s="412"/>
      <c r="H344" s="412"/>
      <c r="I344" s="412"/>
      <c r="J344" s="412"/>
      <c r="K344" s="412"/>
      <c r="L344" s="412"/>
      <c r="M344" s="412"/>
      <c r="N344" s="412"/>
      <c r="O344" s="412"/>
      <c r="P344" s="412"/>
      <c r="Q344" s="412"/>
      <c r="R344" s="412"/>
      <c r="S344" s="412"/>
      <c r="T344" s="412"/>
      <c r="U344" s="412"/>
    </row>
    <row r="345" customFormat="false" ht="12.75" hidden="false" customHeight="false" outlineLevel="0" collapsed="false">
      <c r="A345" s="177"/>
      <c r="B345" s="412"/>
      <c r="C345" s="412"/>
      <c r="D345" s="412"/>
      <c r="E345" s="412"/>
      <c r="F345" s="412"/>
      <c r="G345" s="412"/>
      <c r="H345" s="412"/>
      <c r="I345" s="412"/>
      <c r="J345" s="412"/>
      <c r="K345" s="412"/>
      <c r="L345" s="412"/>
      <c r="M345" s="412"/>
      <c r="N345" s="412"/>
      <c r="O345" s="412"/>
      <c r="P345" s="412"/>
      <c r="Q345" s="412"/>
      <c r="R345" s="412"/>
      <c r="S345" s="412"/>
      <c r="T345" s="412"/>
      <c r="U345" s="412"/>
    </row>
    <row r="346" customFormat="false" ht="12.75" hidden="false" customHeight="false" outlineLevel="0" collapsed="false">
      <c r="A346" s="350"/>
      <c r="B346" s="412"/>
      <c r="C346" s="412"/>
      <c r="D346" s="412"/>
      <c r="E346" s="412"/>
      <c r="F346" s="412"/>
      <c r="G346" s="412"/>
      <c r="H346" s="412"/>
      <c r="I346" s="412"/>
      <c r="J346" s="412"/>
      <c r="K346" s="412"/>
      <c r="L346" s="412"/>
      <c r="M346" s="412"/>
      <c r="N346" s="412"/>
      <c r="O346" s="412"/>
      <c r="P346" s="412"/>
      <c r="Q346" s="412"/>
      <c r="R346" s="412"/>
      <c r="S346" s="412"/>
      <c r="T346" s="412"/>
      <c r="U346" s="412"/>
    </row>
    <row r="347" customFormat="false" ht="12.75" hidden="false" customHeight="false" outlineLevel="0" collapsed="false">
      <c r="A347" s="177"/>
      <c r="B347" s="412"/>
      <c r="C347" s="412"/>
      <c r="D347" s="412"/>
      <c r="E347" s="412"/>
      <c r="F347" s="412"/>
      <c r="G347" s="412"/>
      <c r="H347" s="412"/>
      <c r="I347" s="412"/>
      <c r="J347" s="412"/>
      <c r="K347" s="412"/>
      <c r="L347" s="412"/>
      <c r="M347" s="412"/>
      <c r="N347" s="412"/>
      <c r="O347" s="412"/>
      <c r="P347" s="412"/>
      <c r="Q347" s="412"/>
      <c r="R347" s="412"/>
      <c r="S347" s="412"/>
      <c r="T347" s="412"/>
      <c r="U347" s="412"/>
    </row>
    <row r="348" customFormat="false" ht="12.75" hidden="false" customHeight="false" outlineLevel="0" collapsed="false">
      <c r="A348" s="350"/>
      <c r="B348" s="412"/>
      <c r="C348" s="412"/>
      <c r="D348" s="412"/>
      <c r="E348" s="412"/>
      <c r="F348" s="412"/>
      <c r="G348" s="412"/>
      <c r="H348" s="412"/>
      <c r="I348" s="412"/>
      <c r="J348" s="412"/>
      <c r="K348" s="412"/>
      <c r="L348" s="412"/>
      <c r="M348" s="412"/>
      <c r="N348" s="412"/>
      <c r="O348" s="412"/>
      <c r="P348" s="412"/>
      <c r="Q348" s="412"/>
      <c r="R348" s="412"/>
      <c r="S348" s="412"/>
      <c r="T348" s="412"/>
      <c r="U348" s="412"/>
    </row>
    <row r="349" customFormat="false" ht="12.75" hidden="false" customHeight="false" outlineLevel="0" collapsed="false">
      <c r="A349" s="177"/>
      <c r="B349" s="412"/>
      <c r="C349" s="412"/>
      <c r="D349" s="412"/>
      <c r="E349" s="412"/>
      <c r="F349" s="412"/>
      <c r="G349" s="412"/>
      <c r="H349" s="412"/>
      <c r="I349" s="412"/>
      <c r="J349" s="412"/>
      <c r="K349" s="412"/>
      <c r="L349" s="412"/>
      <c r="M349" s="412"/>
      <c r="N349" s="412"/>
      <c r="O349" s="412"/>
      <c r="P349" s="412"/>
      <c r="Q349" s="412"/>
      <c r="R349" s="412"/>
      <c r="S349" s="412"/>
      <c r="T349" s="412"/>
      <c r="U349" s="412"/>
    </row>
    <row r="350" customFormat="false" ht="12.75" hidden="false" customHeight="false" outlineLevel="0" collapsed="false">
      <c r="A350" s="350"/>
      <c r="B350" s="412"/>
      <c r="C350" s="412"/>
      <c r="D350" s="412"/>
      <c r="E350" s="412"/>
      <c r="F350" s="412"/>
      <c r="G350" s="412"/>
      <c r="H350" s="412"/>
      <c r="I350" s="412"/>
      <c r="J350" s="412"/>
      <c r="K350" s="412"/>
      <c r="L350" s="412"/>
      <c r="M350" s="412"/>
      <c r="N350" s="412"/>
      <c r="O350" s="412"/>
      <c r="P350" s="412"/>
      <c r="Q350" s="412"/>
      <c r="R350" s="412"/>
      <c r="S350" s="412"/>
      <c r="T350" s="412"/>
      <c r="U350" s="412"/>
    </row>
    <row r="351" customFormat="false" ht="12.75" hidden="false" customHeight="false" outlineLevel="0" collapsed="false">
      <c r="A351" s="131"/>
      <c r="B351" s="412"/>
      <c r="C351" s="412"/>
      <c r="D351" s="412"/>
      <c r="E351" s="412"/>
      <c r="F351" s="412"/>
      <c r="G351" s="412"/>
      <c r="H351" s="412"/>
      <c r="I351" s="412"/>
      <c r="J351" s="412"/>
      <c r="K351" s="412"/>
      <c r="L351" s="412"/>
      <c r="M351" s="412"/>
      <c r="N351" s="412"/>
      <c r="O351" s="412"/>
      <c r="P351" s="412"/>
      <c r="Q351" s="412"/>
      <c r="R351" s="412"/>
      <c r="S351" s="412"/>
      <c r="T351" s="412"/>
      <c r="U351" s="412"/>
    </row>
    <row r="352" customFormat="false" ht="12.75" hidden="false" customHeight="false" outlineLevel="0" collapsed="false">
      <c r="A352" s="350"/>
      <c r="B352" s="412"/>
      <c r="C352" s="412"/>
      <c r="D352" s="412"/>
      <c r="E352" s="412"/>
      <c r="F352" s="412"/>
      <c r="G352" s="412"/>
      <c r="H352" s="412"/>
      <c r="I352" s="412"/>
      <c r="J352" s="412"/>
      <c r="K352" s="412"/>
      <c r="L352" s="412"/>
      <c r="M352" s="412"/>
      <c r="N352" s="412"/>
      <c r="O352" s="412"/>
      <c r="P352" s="412"/>
      <c r="Q352" s="412"/>
      <c r="R352" s="412"/>
      <c r="S352" s="412"/>
      <c r="T352" s="412"/>
      <c r="U352" s="412"/>
    </row>
    <row r="353" customFormat="false" ht="12.75" hidden="false" customHeight="false" outlineLevel="0" collapsed="false">
      <c r="A353" s="177"/>
      <c r="B353" s="412"/>
      <c r="C353" s="412"/>
      <c r="D353" s="412"/>
      <c r="E353" s="412"/>
      <c r="F353" s="412"/>
      <c r="G353" s="412"/>
      <c r="H353" s="412"/>
      <c r="I353" s="412"/>
      <c r="J353" s="412"/>
      <c r="K353" s="412"/>
      <c r="L353" s="412"/>
      <c r="M353" s="412"/>
      <c r="N353" s="412"/>
      <c r="O353" s="412"/>
      <c r="P353" s="412"/>
      <c r="Q353" s="412"/>
      <c r="R353" s="412"/>
      <c r="S353" s="412"/>
      <c r="T353" s="412"/>
      <c r="U353" s="412"/>
    </row>
    <row r="354" customFormat="false" ht="12.75" hidden="false" customHeight="false" outlineLevel="0" collapsed="false">
      <c r="A354" s="177"/>
      <c r="B354" s="412"/>
      <c r="C354" s="412"/>
      <c r="D354" s="412"/>
      <c r="E354" s="412"/>
      <c r="F354" s="412"/>
      <c r="G354" s="412"/>
      <c r="H354" s="412"/>
      <c r="I354" s="412"/>
      <c r="J354" s="412"/>
      <c r="K354" s="412"/>
      <c r="L354" s="412"/>
      <c r="M354" s="412"/>
      <c r="N354" s="412"/>
      <c r="O354" s="412"/>
      <c r="P354" s="412"/>
      <c r="Q354" s="412"/>
      <c r="R354" s="412"/>
      <c r="S354" s="412"/>
      <c r="T354" s="412"/>
      <c r="U354" s="412"/>
    </row>
    <row r="355" customFormat="false" ht="12.75" hidden="false" customHeight="false" outlineLevel="0" collapsed="false">
      <c r="A355" s="177"/>
      <c r="B355" s="412"/>
      <c r="C355" s="412"/>
      <c r="D355" s="412"/>
      <c r="E355" s="412"/>
      <c r="F355" s="412"/>
      <c r="G355" s="412"/>
      <c r="H355" s="412"/>
      <c r="I355" s="412"/>
      <c r="J355" s="412"/>
      <c r="K355" s="412"/>
      <c r="L355" s="412"/>
      <c r="M355" s="412"/>
      <c r="N355" s="412"/>
      <c r="O355" s="412"/>
      <c r="P355" s="412"/>
      <c r="Q355" s="412"/>
      <c r="R355" s="412"/>
      <c r="S355" s="412"/>
      <c r="T355" s="412"/>
      <c r="U355" s="412"/>
    </row>
    <row r="356" customFormat="false" ht="12.75" hidden="false" customHeight="false" outlineLevel="0" collapsed="false">
      <c r="A356" s="177"/>
      <c r="B356" s="412"/>
      <c r="C356" s="412"/>
      <c r="D356" s="412"/>
      <c r="E356" s="412"/>
      <c r="F356" s="412"/>
      <c r="G356" s="412"/>
      <c r="H356" s="412"/>
      <c r="I356" s="412"/>
      <c r="J356" s="412"/>
      <c r="K356" s="412"/>
      <c r="L356" s="412"/>
      <c r="M356" s="412"/>
      <c r="N356" s="412"/>
      <c r="O356" s="412"/>
      <c r="P356" s="412"/>
      <c r="Q356" s="412"/>
      <c r="R356" s="412"/>
      <c r="S356" s="412"/>
      <c r="T356" s="412"/>
      <c r="U356" s="412"/>
    </row>
    <row r="357" customFormat="false" ht="12.75" hidden="false" customHeight="false" outlineLevel="0" collapsed="false">
      <c r="A357" s="350"/>
      <c r="B357" s="412"/>
      <c r="C357" s="412"/>
      <c r="D357" s="412"/>
      <c r="E357" s="412"/>
      <c r="F357" s="412"/>
      <c r="G357" s="412"/>
      <c r="H357" s="412"/>
      <c r="I357" s="412"/>
      <c r="J357" s="412"/>
      <c r="K357" s="412"/>
      <c r="L357" s="412"/>
      <c r="M357" s="412"/>
      <c r="N357" s="412"/>
      <c r="O357" s="412"/>
      <c r="P357" s="412"/>
      <c r="Q357" s="412"/>
      <c r="R357" s="412"/>
      <c r="S357" s="412"/>
      <c r="T357" s="412"/>
      <c r="U357" s="412"/>
    </row>
    <row r="358" customFormat="false" ht="12.75" hidden="false" customHeight="false" outlineLevel="0" collapsed="false">
      <c r="A358" s="350"/>
      <c r="B358" s="412"/>
      <c r="C358" s="412"/>
      <c r="D358" s="412"/>
      <c r="E358" s="412"/>
      <c r="F358" s="412"/>
      <c r="G358" s="412"/>
      <c r="H358" s="412"/>
      <c r="I358" s="412"/>
      <c r="J358" s="412"/>
      <c r="K358" s="412"/>
      <c r="L358" s="412"/>
      <c r="M358" s="412"/>
      <c r="N358" s="412"/>
      <c r="O358" s="412"/>
      <c r="P358" s="412"/>
      <c r="Q358" s="412"/>
      <c r="R358" s="412"/>
      <c r="S358" s="412"/>
      <c r="T358" s="412"/>
      <c r="U358" s="412"/>
    </row>
    <row r="359" customFormat="false" ht="12.75" hidden="false" customHeight="false" outlineLevel="0" collapsed="false">
      <c r="A359" s="177"/>
      <c r="B359" s="412"/>
      <c r="C359" s="412"/>
      <c r="D359" s="412"/>
      <c r="E359" s="412"/>
      <c r="F359" s="412"/>
      <c r="G359" s="412"/>
      <c r="H359" s="412"/>
      <c r="I359" s="412"/>
      <c r="J359" s="412"/>
      <c r="K359" s="412"/>
      <c r="L359" s="412"/>
      <c r="M359" s="412"/>
      <c r="N359" s="412"/>
      <c r="O359" s="412"/>
      <c r="P359" s="412"/>
      <c r="Q359" s="412"/>
      <c r="R359" s="412"/>
      <c r="S359" s="412"/>
      <c r="T359" s="412"/>
      <c r="U359" s="412"/>
    </row>
    <row r="360" customFormat="false" ht="12.75" hidden="false" customHeight="false" outlineLevel="0" collapsed="false">
      <c r="A360" s="177"/>
      <c r="B360" s="412"/>
      <c r="C360" s="412"/>
      <c r="D360" s="412"/>
      <c r="E360" s="412"/>
      <c r="F360" s="412"/>
      <c r="G360" s="412"/>
      <c r="H360" s="412"/>
      <c r="I360" s="412"/>
      <c r="J360" s="412"/>
      <c r="K360" s="412"/>
      <c r="L360" s="412"/>
      <c r="M360" s="412"/>
      <c r="N360" s="412"/>
      <c r="O360" s="412"/>
      <c r="P360" s="412"/>
      <c r="Q360" s="412"/>
      <c r="R360" s="412"/>
      <c r="S360" s="412"/>
      <c r="T360" s="412"/>
      <c r="U360" s="412"/>
    </row>
    <row r="361" customFormat="false" ht="12.75" hidden="false" customHeight="false" outlineLevel="0" collapsed="false">
      <c r="A361" s="177"/>
      <c r="B361" s="412"/>
      <c r="C361" s="412"/>
      <c r="D361" s="412"/>
      <c r="E361" s="412"/>
      <c r="F361" s="412"/>
      <c r="G361" s="412"/>
      <c r="H361" s="412"/>
      <c r="I361" s="412"/>
      <c r="J361" s="412"/>
      <c r="K361" s="412"/>
      <c r="L361" s="412"/>
      <c r="M361" s="412"/>
      <c r="N361" s="412"/>
      <c r="O361" s="412"/>
      <c r="P361" s="412"/>
      <c r="Q361" s="412"/>
      <c r="R361" s="412"/>
      <c r="S361" s="412"/>
      <c r="T361" s="412"/>
      <c r="U361" s="412"/>
    </row>
    <row r="362" customFormat="false" ht="12.75" hidden="false" customHeight="false" outlineLevel="0" collapsed="false">
      <c r="A362" s="177"/>
      <c r="B362" s="412"/>
      <c r="C362" s="412"/>
      <c r="D362" s="412"/>
      <c r="E362" s="412"/>
      <c r="F362" s="412"/>
      <c r="G362" s="412"/>
      <c r="H362" s="412"/>
      <c r="I362" s="412"/>
      <c r="J362" s="412"/>
      <c r="K362" s="412"/>
      <c r="L362" s="412"/>
      <c r="M362" s="412"/>
      <c r="N362" s="412"/>
      <c r="O362" s="412"/>
      <c r="P362" s="412"/>
      <c r="Q362" s="412"/>
      <c r="R362" s="412"/>
      <c r="S362" s="412"/>
      <c r="T362" s="412"/>
      <c r="U362" s="412"/>
    </row>
    <row r="363" customFormat="false" ht="12.75" hidden="false" customHeight="false" outlineLevel="0" collapsed="false">
      <c r="A363" s="177"/>
      <c r="B363" s="412"/>
      <c r="C363" s="412"/>
      <c r="D363" s="412"/>
      <c r="E363" s="412"/>
      <c r="F363" s="412"/>
      <c r="G363" s="412"/>
      <c r="H363" s="412"/>
      <c r="I363" s="412"/>
      <c r="J363" s="412"/>
      <c r="K363" s="412"/>
      <c r="L363" s="412"/>
      <c r="M363" s="412"/>
      <c r="N363" s="412"/>
      <c r="O363" s="412"/>
      <c r="P363" s="412"/>
      <c r="Q363" s="412"/>
      <c r="R363" s="412"/>
      <c r="S363" s="412"/>
      <c r="T363" s="412"/>
      <c r="U363" s="412"/>
    </row>
    <row r="364" customFormat="false" ht="12.75" hidden="false" customHeight="false" outlineLevel="0" collapsed="false">
      <c r="A364" s="216"/>
      <c r="B364" s="412"/>
      <c r="C364" s="412"/>
      <c r="D364" s="412"/>
      <c r="E364" s="412"/>
      <c r="F364" s="412"/>
      <c r="G364" s="412"/>
      <c r="H364" s="412"/>
      <c r="I364" s="412"/>
      <c r="J364" s="412"/>
      <c r="K364" s="412"/>
      <c r="L364" s="412"/>
      <c r="M364" s="412"/>
      <c r="N364" s="412"/>
      <c r="O364" s="412"/>
      <c r="P364" s="412"/>
      <c r="Q364" s="412"/>
      <c r="R364" s="412"/>
      <c r="S364" s="412"/>
      <c r="T364" s="412"/>
      <c r="U364" s="412"/>
    </row>
    <row r="365" customFormat="false" ht="12.75" hidden="false" customHeight="false" outlineLevel="0" collapsed="false">
      <c r="A365" s="350"/>
      <c r="B365" s="412"/>
      <c r="C365" s="412"/>
      <c r="D365" s="412"/>
      <c r="E365" s="412"/>
      <c r="F365" s="412"/>
      <c r="G365" s="412"/>
      <c r="H365" s="412"/>
      <c r="I365" s="412"/>
      <c r="J365" s="412"/>
      <c r="K365" s="412"/>
      <c r="L365" s="412"/>
      <c r="M365" s="412"/>
      <c r="N365" s="412"/>
      <c r="O365" s="412"/>
      <c r="P365" s="412"/>
      <c r="Q365" s="412"/>
      <c r="R365" s="412"/>
      <c r="S365" s="412"/>
      <c r="T365" s="412"/>
      <c r="U365" s="412"/>
    </row>
    <row r="366" customFormat="false" ht="12.75" hidden="false" customHeight="false" outlineLevel="0" collapsed="false">
      <c r="A366" s="131"/>
      <c r="B366" s="412"/>
      <c r="C366" s="412"/>
      <c r="D366" s="412"/>
      <c r="E366" s="412"/>
      <c r="F366" s="412"/>
      <c r="G366" s="412"/>
      <c r="H366" s="412"/>
      <c r="I366" s="412"/>
      <c r="J366" s="412"/>
      <c r="K366" s="412"/>
      <c r="L366" s="412"/>
      <c r="M366" s="412"/>
      <c r="N366" s="412"/>
      <c r="O366" s="412"/>
      <c r="P366" s="412"/>
      <c r="Q366" s="412"/>
      <c r="R366" s="412"/>
      <c r="S366" s="412"/>
      <c r="T366" s="412"/>
      <c r="U366" s="412"/>
    </row>
    <row r="367" customFormat="false" ht="12.75" hidden="false" customHeight="false" outlineLevel="0" collapsed="false">
      <c r="A367" s="350"/>
      <c r="B367" s="412"/>
      <c r="C367" s="412"/>
      <c r="D367" s="412"/>
      <c r="E367" s="412"/>
      <c r="F367" s="412"/>
      <c r="G367" s="412"/>
      <c r="H367" s="412"/>
      <c r="I367" s="412"/>
      <c r="J367" s="412"/>
      <c r="K367" s="412"/>
      <c r="L367" s="412"/>
      <c r="M367" s="412"/>
      <c r="N367" s="412"/>
      <c r="O367" s="412"/>
      <c r="P367" s="412"/>
      <c r="Q367" s="412"/>
      <c r="R367" s="412"/>
      <c r="S367" s="412"/>
      <c r="T367" s="412"/>
      <c r="U367" s="412"/>
    </row>
    <row r="368" customFormat="false" ht="12.75" hidden="false" customHeight="false" outlineLevel="0" collapsed="false">
      <c r="A368" s="350"/>
      <c r="B368" s="412"/>
      <c r="C368" s="412"/>
      <c r="D368" s="412"/>
      <c r="E368" s="412"/>
      <c r="F368" s="412"/>
      <c r="G368" s="412"/>
      <c r="H368" s="412"/>
      <c r="I368" s="412"/>
      <c r="J368" s="412"/>
      <c r="K368" s="412"/>
      <c r="L368" s="412"/>
      <c r="M368" s="412"/>
      <c r="N368" s="412"/>
      <c r="O368" s="412"/>
      <c r="P368" s="412"/>
      <c r="Q368" s="412"/>
      <c r="R368" s="412"/>
      <c r="S368" s="412"/>
      <c r="T368" s="412"/>
      <c r="U368" s="412"/>
    </row>
    <row r="369" customFormat="false" ht="12.75" hidden="false" customHeight="false" outlineLevel="0" collapsed="false">
      <c r="A369" s="350"/>
      <c r="B369" s="412"/>
      <c r="C369" s="412"/>
      <c r="D369" s="412"/>
      <c r="E369" s="412"/>
      <c r="F369" s="412"/>
      <c r="G369" s="412"/>
      <c r="H369" s="412"/>
      <c r="I369" s="412"/>
      <c r="J369" s="412"/>
      <c r="K369" s="412"/>
      <c r="L369" s="412"/>
      <c r="M369" s="412"/>
      <c r="N369" s="412"/>
      <c r="O369" s="412"/>
      <c r="P369" s="412"/>
      <c r="Q369" s="412"/>
      <c r="R369" s="412"/>
      <c r="S369" s="412"/>
      <c r="T369" s="412"/>
      <c r="U369" s="412"/>
    </row>
    <row r="370" customFormat="false" ht="12.75" hidden="false" customHeight="false" outlineLevel="0" collapsed="false">
      <c r="A370" s="131"/>
      <c r="B370" s="131"/>
      <c r="C370" s="131"/>
      <c r="D370" s="131"/>
      <c r="E370" s="131"/>
      <c r="F370" s="131"/>
      <c r="G370" s="131"/>
      <c r="H370" s="131"/>
      <c r="I370" s="131"/>
      <c r="J370" s="131"/>
      <c r="K370" s="131"/>
      <c r="L370" s="131"/>
      <c r="M370" s="131"/>
      <c r="N370" s="131"/>
      <c r="O370" s="131"/>
      <c r="P370" s="131"/>
      <c r="Q370" s="131"/>
      <c r="R370" s="131"/>
      <c r="S370" s="131"/>
      <c r="T370" s="131"/>
      <c r="U370" s="131"/>
    </row>
    <row r="371" customFormat="false" ht="12.75" hidden="false" customHeight="false" outlineLevel="0" collapsed="false">
      <c r="A371" s="131"/>
      <c r="B371" s="131"/>
      <c r="C371" s="131"/>
      <c r="D371" s="131"/>
      <c r="E371" s="131"/>
      <c r="F371" s="131"/>
      <c r="G371" s="131"/>
      <c r="H371" s="131"/>
      <c r="I371" s="131"/>
      <c r="J371" s="131"/>
      <c r="K371" s="131"/>
      <c r="L371" s="131"/>
      <c r="M371" s="131"/>
      <c r="N371" s="131"/>
      <c r="O371" s="131"/>
      <c r="P371" s="131"/>
      <c r="Q371" s="131"/>
      <c r="R371" s="131"/>
      <c r="S371" s="131"/>
      <c r="T371" s="131"/>
      <c r="U371" s="131"/>
    </row>
    <row r="372" customFormat="false" ht="18.75" hidden="false" customHeight="false" outlineLevel="0" collapsed="false">
      <c r="A372" s="411"/>
      <c r="B372" s="131"/>
      <c r="C372" s="131"/>
      <c r="D372" s="131"/>
      <c r="E372" s="131"/>
      <c r="F372" s="131"/>
      <c r="G372" s="131"/>
      <c r="H372" s="131"/>
      <c r="I372" s="131"/>
      <c r="J372" s="131"/>
      <c r="K372" s="131"/>
      <c r="L372" s="131"/>
      <c r="M372" s="131"/>
      <c r="N372" s="131"/>
      <c r="O372" s="131"/>
      <c r="P372" s="131"/>
      <c r="Q372" s="131"/>
      <c r="R372" s="131"/>
      <c r="S372" s="131"/>
      <c r="T372" s="131"/>
      <c r="U372" s="131"/>
    </row>
    <row r="373" customFormat="false" ht="12.75" hidden="false" customHeight="false" outlineLevel="0" collapsed="false">
      <c r="A373" s="350"/>
      <c r="B373" s="131"/>
      <c r="C373" s="131"/>
      <c r="D373" s="131"/>
      <c r="E373" s="131"/>
      <c r="F373" s="131"/>
      <c r="G373" s="131"/>
      <c r="H373" s="131"/>
      <c r="I373" s="131"/>
      <c r="J373" s="131"/>
      <c r="K373" s="131"/>
      <c r="L373" s="131"/>
      <c r="M373" s="131"/>
      <c r="N373" s="131"/>
      <c r="O373" s="131"/>
      <c r="P373" s="131"/>
      <c r="Q373" s="131"/>
      <c r="R373" s="131"/>
      <c r="S373" s="131"/>
      <c r="T373" s="131"/>
      <c r="U373" s="131"/>
    </row>
    <row r="374" customFormat="false" ht="12.75" hidden="false" customHeight="false" outlineLevel="0" collapsed="false">
      <c r="A374" s="350"/>
      <c r="B374" s="131"/>
      <c r="C374" s="131"/>
      <c r="D374" s="131"/>
      <c r="E374" s="131"/>
      <c r="F374" s="131"/>
      <c r="G374" s="131"/>
      <c r="H374" s="131"/>
      <c r="I374" s="131"/>
      <c r="J374" s="131"/>
      <c r="K374" s="131"/>
      <c r="L374" s="131"/>
      <c r="M374" s="131"/>
      <c r="N374" s="131"/>
      <c r="O374" s="131"/>
      <c r="P374" s="131"/>
      <c r="Q374" s="131"/>
      <c r="R374" s="131"/>
      <c r="S374" s="131"/>
      <c r="T374" s="131"/>
      <c r="U374" s="131"/>
    </row>
    <row r="375" customFormat="false" ht="12.75" hidden="false" customHeight="false" outlineLevel="0" collapsed="false">
      <c r="A375" s="131"/>
      <c r="B375" s="131"/>
      <c r="C375" s="131"/>
      <c r="D375" s="131"/>
      <c r="E375" s="131"/>
      <c r="F375" s="131"/>
      <c r="G375" s="131"/>
      <c r="H375" s="131"/>
      <c r="I375" s="131"/>
      <c r="J375" s="131"/>
      <c r="K375" s="131"/>
      <c r="L375" s="131"/>
      <c r="M375" s="131"/>
      <c r="N375" s="131"/>
      <c r="O375" s="131"/>
      <c r="P375" s="131"/>
      <c r="Q375" s="131"/>
      <c r="R375" s="131"/>
      <c r="S375" s="131"/>
      <c r="T375" s="131"/>
      <c r="U375" s="131"/>
    </row>
    <row r="376" customFormat="false" ht="12.75" hidden="false" customHeight="false" outlineLevel="0" collapsed="false">
      <c r="A376" s="216"/>
      <c r="B376" s="213"/>
      <c r="C376" s="213"/>
      <c r="D376" s="213"/>
      <c r="E376" s="213"/>
      <c r="F376" s="213"/>
      <c r="G376" s="213"/>
      <c r="H376" s="213"/>
      <c r="I376" s="213"/>
      <c r="J376" s="213"/>
      <c r="K376" s="213"/>
      <c r="L376" s="213"/>
      <c r="M376" s="213"/>
      <c r="N376" s="213"/>
      <c r="O376" s="131"/>
      <c r="P376" s="131"/>
      <c r="Q376" s="131"/>
      <c r="R376" s="131"/>
      <c r="S376" s="131"/>
      <c r="T376" s="131"/>
      <c r="U376" s="131"/>
    </row>
    <row r="377" customFormat="false" ht="12.75" hidden="false" customHeight="false" outlineLevel="0" collapsed="false">
      <c r="A377" s="350"/>
      <c r="B377" s="131"/>
      <c r="C377" s="131"/>
      <c r="D377" s="131"/>
      <c r="E377" s="131"/>
      <c r="F377" s="131"/>
      <c r="G377" s="131"/>
      <c r="H377" s="131"/>
      <c r="I377" s="131"/>
      <c r="J377" s="131"/>
      <c r="K377" s="131"/>
      <c r="L377" s="131"/>
      <c r="M377" s="131"/>
      <c r="N377" s="131"/>
      <c r="O377" s="131"/>
      <c r="P377" s="131"/>
      <c r="Q377" s="131"/>
      <c r="R377" s="131"/>
      <c r="S377" s="131"/>
      <c r="T377" s="131"/>
      <c r="U377" s="131"/>
    </row>
    <row r="378" customFormat="false" ht="12.75" hidden="false" customHeight="false" outlineLevel="0" collapsed="false">
      <c r="A378" s="177"/>
      <c r="B378" s="422"/>
      <c r="C378" s="422"/>
      <c r="D378" s="422"/>
      <c r="E378" s="422"/>
      <c r="F378" s="422"/>
      <c r="G378" s="422"/>
      <c r="H378" s="422"/>
      <c r="I378" s="422"/>
      <c r="J378" s="422"/>
      <c r="K378" s="422"/>
      <c r="L378" s="422"/>
      <c r="M378" s="422"/>
      <c r="N378" s="422"/>
      <c r="O378" s="131"/>
      <c r="P378" s="131"/>
      <c r="Q378" s="131"/>
      <c r="R378" s="131"/>
      <c r="S378" s="131"/>
      <c r="T378" s="131"/>
      <c r="U378" s="131"/>
    </row>
    <row r="379" customFormat="false" ht="12.75" hidden="false" customHeight="false" outlineLevel="0" collapsed="false">
      <c r="A379" s="177"/>
      <c r="B379" s="422"/>
      <c r="C379" s="422"/>
      <c r="D379" s="422"/>
      <c r="E379" s="422"/>
      <c r="F379" s="422"/>
      <c r="G379" s="422"/>
      <c r="H379" s="422"/>
      <c r="I379" s="422"/>
      <c r="J379" s="422"/>
      <c r="K379" s="422"/>
      <c r="L379" s="422"/>
      <c r="M379" s="422"/>
      <c r="N379" s="422"/>
      <c r="O379" s="131"/>
      <c r="P379" s="131"/>
      <c r="Q379" s="131"/>
      <c r="R379" s="131"/>
      <c r="S379" s="131"/>
      <c r="T379" s="131"/>
      <c r="U379" s="131"/>
    </row>
    <row r="380" customFormat="false" ht="12.75" hidden="false" customHeight="false" outlineLevel="0" collapsed="false">
      <c r="A380" s="177"/>
      <c r="B380" s="422"/>
      <c r="C380" s="422"/>
      <c r="D380" s="422"/>
      <c r="E380" s="422"/>
      <c r="F380" s="422"/>
      <c r="G380" s="422"/>
      <c r="H380" s="422"/>
      <c r="I380" s="422"/>
      <c r="J380" s="422"/>
      <c r="K380" s="422"/>
      <c r="L380" s="422"/>
      <c r="M380" s="422"/>
      <c r="N380" s="422"/>
      <c r="O380" s="131"/>
      <c r="P380" s="131"/>
      <c r="Q380" s="131"/>
      <c r="R380" s="131"/>
      <c r="S380" s="131"/>
      <c r="T380" s="131"/>
      <c r="U380" s="131"/>
    </row>
    <row r="381" customFormat="false" ht="12.75" hidden="false" customHeight="false" outlineLevel="0" collapsed="false">
      <c r="A381" s="177"/>
      <c r="B381" s="422"/>
      <c r="C381" s="422"/>
      <c r="D381" s="422"/>
      <c r="E381" s="422"/>
      <c r="F381" s="422"/>
      <c r="G381" s="422"/>
      <c r="H381" s="422"/>
      <c r="I381" s="422"/>
      <c r="J381" s="422"/>
      <c r="K381" s="422"/>
      <c r="L381" s="422"/>
      <c r="M381" s="422"/>
      <c r="N381" s="422"/>
      <c r="O381" s="131"/>
      <c r="P381" s="131"/>
      <c r="Q381" s="131"/>
      <c r="R381" s="131"/>
      <c r="S381" s="131"/>
      <c r="T381" s="131"/>
      <c r="U381" s="131"/>
    </row>
    <row r="382" customFormat="false" ht="12.75" hidden="false" customHeight="false" outlineLevel="0" collapsed="false">
      <c r="A382" s="177"/>
      <c r="B382" s="422"/>
      <c r="C382" s="422"/>
      <c r="D382" s="422"/>
      <c r="E382" s="422"/>
      <c r="F382" s="422"/>
      <c r="G382" s="422"/>
      <c r="H382" s="422"/>
      <c r="I382" s="422"/>
      <c r="J382" s="422"/>
      <c r="K382" s="422"/>
      <c r="L382" s="422"/>
      <c r="M382" s="422"/>
      <c r="N382" s="422"/>
      <c r="O382" s="131"/>
      <c r="P382" s="131"/>
      <c r="Q382" s="131"/>
      <c r="R382" s="131"/>
      <c r="S382" s="131"/>
      <c r="T382" s="131"/>
      <c r="U382" s="131"/>
    </row>
    <row r="383" customFormat="false" ht="12.75" hidden="false" customHeight="false" outlineLevel="0" collapsed="false">
      <c r="A383" s="177"/>
      <c r="B383" s="422"/>
      <c r="C383" s="422"/>
      <c r="D383" s="422"/>
      <c r="E383" s="422"/>
      <c r="F383" s="422"/>
      <c r="G383" s="422"/>
      <c r="H383" s="422"/>
      <c r="I383" s="422"/>
      <c r="J383" s="422"/>
      <c r="K383" s="422"/>
      <c r="L383" s="422"/>
      <c r="M383" s="422"/>
      <c r="N383" s="422"/>
      <c r="O383" s="131"/>
      <c r="P383" s="131"/>
      <c r="Q383" s="131"/>
      <c r="R383" s="131"/>
      <c r="S383" s="131"/>
      <c r="T383" s="131"/>
      <c r="U383" s="131"/>
    </row>
    <row r="384" customFormat="false" ht="12.75" hidden="false" customHeight="false" outlineLevel="0" collapsed="false">
      <c r="A384" s="350"/>
      <c r="B384" s="422"/>
      <c r="C384" s="422"/>
      <c r="D384" s="422"/>
      <c r="E384" s="422"/>
      <c r="F384" s="422"/>
      <c r="G384" s="422"/>
      <c r="H384" s="422"/>
      <c r="I384" s="422"/>
      <c r="J384" s="422"/>
      <c r="K384" s="422"/>
      <c r="L384" s="422"/>
      <c r="M384" s="422"/>
      <c r="N384" s="422"/>
      <c r="O384" s="131"/>
      <c r="P384" s="131"/>
      <c r="Q384" s="131"/>
      <c r="R384" s="131"/>
      <c r="S384" s="131"/>
      <c r="T384" s="131"/>
      <c r="U384" s="131"/>
    </row>
    <row r="385" customFormat="false" ht="12.75" hidden="false" customHeight="false" outlineLevel="0" collapsed="false">
      <c r="A385" s="177"/>
      <c r="B385" s="422"/>
      <c r="C385" s="422"/>
      <c r="D385" s="422"/>
      <c r="E385" s="422"/>
      <c r="F385" s="422"/>
      <c r="G385" s="422"/>
      <c r="H385" s="422"/>
      <c r="I385" s="422"/>
      <c r="J385" s="422"/>
      <c r="K385" s="422"/>
      <c r="L385" s="422"/>
      <c r="M385" s="422"/>
      <c r="N385" s="422"/>
      <c r="O385" s="131"/>
      <c r="P385" s="131"/>
      <c r="Q385" s="131"/>
      <c r="R385" s="131"/>
      <c r="S385" s="131"/>
      <c r="T385" s="131"/>
      <c r="U385" s="131"/>
    </row>
    <row r="386" customFormat="false" ht="12.75" hidden="false" customHeight="false" outlineLevel="0" collapsed="false">
      <c r="A386" s="177"/>
      <c r="B386" s="422"/>
      <c r="C386" s="422"/>
      <c r="D386" s="422"/>
      <c r="E386" s="422"/>
      <c r="F386" s="422"/>
      <c r="G386" s="422"/>
      <c r="H386" s="422"/>
      <c r="I386" s="422"/>
      <c r="J386" s="422"/>
      <c r="K386" s="422"/>
      <c r="L386" s="422"/>
      <c r="M386" s="422"/>
      <c r="N386" s="422"/>
      <c r="O386" s="131"/>
      <c r="P386" s="131"/>
      <c r="Q386" s="131"/>
      <c r="R386" s="131"/>
      <c r="S386" s="131"/>
      <c r="T386" s="131"/>
      <c r="U386" s="131"/>
    </row>
    <row r="387" customFormat="false" ht="12.75" hidden="false" customHeight="false" outlineLevel="0" collapsed="false">
      <c r="A387" s="177"/>
      <c r="B387" s="422"/>
      <c r="C387" s="422"/>
      <c r="D387" s="422"/>
      <c r="E387" s="422"/>
      <c r="F387" s="422"/>
      <c r="G387" s="422"/>
      <c r="H387" s="422"/>
      <c r="I387" s="422"/>
      <c r="J387" s="422"/>
      <c r="K387" s="422"/>
      <c r="L387" s="422"/>
      <c r="M387" s="422"/>
      <c r="N387" s="422"/>
      <c r="O387" s="131"/>
      <c r="P387" s="131"/>
      <c r="Q387" s="131"/>
      <c r="R387" s="131"/>
      <c r="S387" s="131"/>
      <c r="T387" s="131"/>
      <c r="U387" s="131"/>
    </row>
    <row r="388" customFormat="false" ht="12.75" hidden="false" customHeight="false" outlineLevel="0" collapsed="false">
      <c r="A388" s="177"/>
      <c r="B388" s="422"/>
      <c r="C388" s="422"/>
      <c r="D388" s="422"/>
      <c r="E388" s="422"/>
      <c r="F388" s="422"/>
      <c r="G388" s="422"/>
      <c r="H388" s="422"/>
      <c r="I388" s="422"/>
      <c r="J388" s="422"/>
      <c r="K388" s="422"/>
      <c r="L388" s="422"/>
      <c r="M388" s="422"/>
      <c r="N388" s="422"/>
      <c r="O388" s="131"/>
      <c r="P388" s="131"/>
      <c r="Q388" s="131"/>
      <c r="R388" s="131"/>
      <c r="S388" s="131"/>
      <c r="T388" s="131"/>
      <c r="U388" s="131"/>
    </row>
    <row r="389" customFormat="false" ht="12.75" hidden="false" customHeight="false" outlineLevel="0" collapsed="false">
      <c r="A389" s="177"/>
      <c r="B389" s="422"/>
      <c r="C389" s="422"/>
      <c r="D389" s="422"/>
      <c r="E389" s="422"/>
      <c r="F389" s="422"/>
      <c r="G389" s="422"/>
      <c r="H389" s="422"/>
      <c r="I389" s="422"/>
      <c r="J389" s="422"/>
      <c r="K389" s="422"/>
      <c r="L389" s="422"/>
      <c r="M389" s="422"/>
      <c r="N389" s="422"/>
      <c r="O389" s="131"/>
      <c r="P389" s="131"/>
      <c r="Q389" s="131"/>
      <c r="R389" s="131"/>
      <c r="S389" s="131"/>
      <c r="T389" s="131"/>
      <c r="U389" s="131"/>
    </row>
    <row r="390" customFormat="false" ht="12.75" hidden="false" customHeight="false" outlineLevel="0" collapsed="false">
      <c r="A390" s="177"/>
      <c r="B390" s="422"/>
      <c r="C390" s="422"/>
      <c r="D390" s="422"/>
      <c r="E390" s="422"/>
      <c r="F390" s="422"/>
      <c r="G390" s="422"/>
      <c r="H390" s="422"/>
      <c r="I390" s="422"/>
      <c r="J390" s="422"/>
      <c r="K390" s="422"/>
      <c r="L390" s="422"/>
      <c r="M390" s="422"/>
      <c r="N390" s="422"/>
      <c r="O390" s="131"/>
      <c r="P390" s="131"/>
      <c r="Q390" s="131"/>
      <c r="R390" s="131"/>
      <c r="S390" s="131"/>
      <c r="T390" s="131"/>
      <c r="U390" s="131"/>
    </row>
    <row r="391" customFormat="false" ht="12.75" hidden="false" customHeight="false" outlineLevel="0" collapsed="false">
      <c r="A391" s="177"/>
      <c r="B391" s="422"/>
      <c r="C391" s="422"/>
      <c r="D391" s="422"/>
      <c r="E391" s="422"/>
      <c r="F391" s="422"/>
      <c r="G391" s="422"/>
      <c r="H391" s="422"/>
      <c r="I391" s="422"/>
      <c r="J391" s="422"/>
      <c r="K391" s="422"/>
      <c r="L391" s="422"/>
      <c r="M391" s="422"/>
      <c r="N391" s="422"/>
      <c r="O391" s="131"/>
      <c r="P391" s="131"/>
      <c r="Q391" s="131"/>
      <c r="R391" s="131"/>
      <c r="S391" s="131"/>
      <c r="T391" s="131"/>
      <c r="U391" s="131"/>
    </row>
    <row r="392" customFormat="false" ht="12.75" hidden="false" customHeight="false" outlineLevel="0" collapsed="false">
      <c r="A392" s="177"/>
      <c r="B392" s="422"/>
      <c r="C392" s="422"/>
      <c r="D392" s="422"/>
      <c r="E392" s="422"/>
      <c r="F392" s="422"/>
      <c r="G392" s="422"/>
      <c r="H392" s="422"/>
      <c r="I392" s="422"/>
      <c r="J392" s="422"/>
      <c r="K392" s="422"/>
      <c r="L392" s="422"/>
      <c r="M392" s="422"/>
      <c r="N392" s="422"/>
      <c r="O392" s="131"/>
      <c r="P392" s="131"/>
      <c r="Q392" s="131"/>
      <c r="R392" s="131"/>
      <c r="S392" s="131"/>
      <c r="T392" s="131"/>
      <c r="U392" s="131"/>
    </row>
    <row r="393" customFormat="false" ht="12.75" hidden="false" customHeight="false" outlineLevel="0" collapsed="false">
      <c r="A393" s="177"/>
      <c r="B393" s="422"/>
      <c r="C393" s="422"/>
      <c r="D393" s="422"/>
      <c r="E393" s="422"/>
      <c r="F393" s="422"/>
      <c r="G393" s="422"/>
      <c r="H393" s="422"/>
      <c r="I393" s="422"/>
      <c r="J393" s="422"/>
      <c r="K393" s="422"/>
      <c r="L393" s="422"/>
      <c r="M393" s="422"/>
      <c r="N393" s="422"/>
      <c r="O393" s="131"/>
      <c r="P393" s="131"/>
      <c r="Q393" s="131"/>
      <c r="R393" s="131"/>
      <c r="S393" s="131"/>
      <c r="T393" s="131"/>
      <c r="U393" s="131"/>
    </row>
    <row r="394" customFormat="false" ht="12.75" hidden="false" customHeight="false" outlineLevel="0" collapsed="false">
      <c r="A394" s="177"/>
      <c r="B394" s="422"/>
      <c r="C394" s="422"/>
      <c r="D394" s="422"/>
      <c r="E394" s="422"/>
      <c r="F394" s="422"/>
      <c r="G394" s="422"/>
      <c r="H394" s="422"/>
      <c r="I394" s="422"/>
      <c r="J394" s="422"/>
      <c r="K394" s="422"/>
      <c r="L394" s="422"/>
      <c r="M394" s="422"/>
      <c r="N394" s="422"/>
      <c r="O394" s="131"/>
      <c r="P394" s="131"/>
      <c r="Q394" s="131"/>
      <c r="R394" s="131"/>
      <c r="S394" s="131"/>
      <c r="T394" s="131"/>
      <c r="U394" s="131"/>
    </row>
    <row r="395" customFormat="false" ht="12.75" hidden="false" customHeight="false" outlineLevel="0" collapsed="false">
      <c r="A395" s="177"/>
      <c r="B395" s="422"/>
      <c r="C395" s="422"/>
      <c r="D395" s="422"/>
      <c r="E395" s="422"/>
      <c r="F395" s="422"/>
      <c r="G395" s="422"/>
      <c r="H395" s="422"/>
      <c r="I395" s="422"/>
      <c r="J395" s="422"/>
      <c r="K395" s="422"/>
      <c r="L395" s="422"/>
      <c r="M395" s="422"/>
      <c r="N395" s="422"/>
      <c r="O395" s="131"/>
      <c r="P395" s="131"/>
      <c r="Q395" s="131"/>
      <c r="R395" s="131"/>
      <c r="S395" s="131"/>
      <c r="T395" s="131"/>
      <c r="U395" s="131"/>
    </row>
    <row r="396" customFormat="false" ht="12.75" hidden="false" customHeight="false" outlineLevel="0" collapsed="false">
      <c r="A396" s="177"/>
      <c r="B396" s="422"/>
      <c r="C396" s="422"/>
      <c r="D396" s="422"/>
      <c r="E396" s="422"/>
      <c r="F396" s="422"/>
      <c r="G396" s="422"/>
      <c r="H396" s="422"/>
      <c r="I396" s="422"/>
      <c r="J396" s="422"/>
      <c r="K396" s="422"/>
      <c r="L396" s="422"/>
      <c r="M396" s="422"/>
      <c r="N396" s="422"/>
      <c r="O396" s="131"/>
      <c r="P396" s="131"/>
      <c r="Q396" s="131"/>
      <c r="R396" s="131"/>
      <c r="S396" s="131"/>
      <c r="T396" s="131"/>
      <c r="U396" s="131"/>
    </row>
    <row r="397" customFormat="false" ht="12.75" hidden="false" customHeight="false" outlineLevel="0" collapsed="false">
      <c r="A397" s="350"/>
      <c r="B397" s="422"/>
      <c r="C397" s="422"/>
      <c r="D397" s="422"/>
      <c r="E397" s="422"/>
      <c r="F397" s="422"/>
      <c r="G397" s="422"/>
      <c r="H397" s="422"/>
      <c r="I397" s="422"/>
      <c r="J397" s="422"/>
      <c r="K397" s="422"/>
      <c r="L397" s="422"/>
      <c r="M397" s="422"/>
      <c r="N397" s="422"/>
      <c r="O397" s="131"/>
      <c r="P397" s="131"/>
      <c r="Q397" s="131"/>
      <c r="R397" s="131"/>
      <c r="S397" s="131"/>
      <c r="T397" s="131"/>
      <c r="U397" s="131"/>
    </row>
    <row r="398" customFormat="false" ht="12.75" hidden="false" customHeight="false" outlineLevel="0" collapsed="false">
      <c r="A398" s="131"/>
      <c r="B398" s="422"/>
      <c r="C398" s="422"/>
      <c r="D398" s="422"/>
      <c r="E398" s="422"/>
      <c r="F398" s="422"/>
      <c r="G398" s="422"/>
      <c r="H398" s="422"/>
      <c r="I398" s="422"/>
      <c r="J398" s="422"/>
      <c r="K398" s="422"/>
      <c r="L398" s="422"/>
      <c r="M398" s="422"/>
      <c r="N398" s="422"/>
      <c r="O398" s="131"/>
      <c r="P398" s="131"/>
      <c r="Q398" s="131"/>
      <c r="R398" s="131"/>
      <c r="S398" s="131"/>
      <c r="T398" s="131"/>
      <c r="U398" s="131"/>
    </row>
    <row r="399" customFormat="false" ht="12.75" hidden="false" customHeight="false" outlineLevel="0" collapsed="false">
      <c r="A399" s="177"/>
      <c r="B399" s="422"/>
      <c r="C399" s="422"/>
      <c r="D399" s="422"/>
      <c r="E399" s="422"/>
      <c r="F399" s="422"/>
      <c r="G399" s="422"/>
      <c r="H399" s="422"/>
      <c r="I399" s="422"/>
      <c r="J399" s="422"/>
      <c r="K399" s="422"/>
      <c r="L399" s="422"/>
      <c r="M399" s="422"/>
      <c r="N399" s="422"/>
      <c r="O399" s="131"/>
      <c r="P399" s="131"/>
      <c r="Q399" s="131"/>
      <c r="R399" s="131"/>
      <c r="S399" s="131"/>
      <c r="T399" s="131"/>
      <c r="U399" s="131"/>
    </row>
    <row r="400" customFormat="false" ht="12.75" hidden="false" customHeight="false" outlineLevel="0" collapsed="false">
      <c r="A400" s="350"/>
      <c r="B400" s="422"/>
      <c r="C400" s="422"/>
      <c r="D400" s="422"/>
      <c r="E400" s="422"/>
      <c r="F400" s="422"/>
      <c r="G400" s="422"/>
      <c r="H400" s="422"/>
      <c r="I400" s="422"/>
      <c r="J400" s="422"/>
      <c r="K400" s="422"/>
      <c r="L400" s="422"/>
      <c r="M400" s="422"/>
      <c r="N400" s="422"/>
      <c r="O400" s="131"/>
      <c r="P400" s="131"/>
      <c r="Q400" s="131"/>
      <c r="R400" s="131"/>
      <c r="S400" s="131"/>
      <c r="T400" s="131"/>
      <c r="U400" s="131"/>
    </row>
    <row r="401" customFormat="false" ht="12.75" hidden="false" customHeight="false" outlineLevel="0" collapsed="false">
      <c r="A401" s="177"/>
      <c r="B401" s="422"/>
      <c r="C401" s="422"/>
      <c r="D401" s="422"/>
      <c r="E401" s="422"/>
      <c r="F401" s="422"/>
      <c r="G401" s="422"/>
      <c r="H401" s="422"/>
      <c r="I401" s="422"/>
      <c r="J401" s="422"/>
      <c r="K401" s="422"/>
      <c r="L401" s="422"/>
      <c r="M401" s="422"/>
      <c r="N401" s="422"/>
      <c r="O401" s="131"/>
      <c r="P401" s="131"/>
      <c r="Q401" s="131"/>
      <c r="R401" s="131"/>
      <c r="S401" s="131"/>
      <c r="T401" s="131"/>
      <c r="U401" s="131"/>
    </row>
    <row r="402" customFormat="false" ht="12.75" hidden="false" customHeight="false" outlineLevel="0" collapsed="false">
      <c r="A402" s="350"/>
      <c r="B402" s="422"/>
      <c r="C402" s="422"/>
      <c r="D402" s="422"/>
      <c r="E402" s="422"/>
      <c r="F402" s="422"/>
      <c r="G402" s="422"/>
      <c r="H402" s="422"/>
      <c r="I402" s="422"/>
      <c r="J402" s="422"/>
      <c r="K402" s="422"/>
      <c r="L402" s="422"/>
      <c r="M402" s="422"/>
      <c r="N402" s="422"/>
      <c r="O402" s="131"/>
      <c r="P402" s="131"/>
      <c r="Q402" s="131"/>
      <c r="R402" s="131"/>
      <c r="S402" s="131"/>
      <c r="T402" s="131"/>
      <c r="U402" s="131"/>
    </row>
    <row r="403" customFormat="false" ht="12.75" hidden="false" customHeight="false" outlineLevel="0" collapsed="false">
      <c r="A403" s="350"/>
      <c r="B403" s="422"/>
      <c r="C403" s="422"/>
      <c r="D403" s="422"/>
      <c r="E403" s="422"/>
      <c r="F403" s="422"/>
      <c r="G403" s="422"/>
      <c r="H403" s="422"/>
      <c r="I403" s="422"/>
      <c r="J403" s="422"/>
      <c r="K403" s="422"/>
      <c r="L403" s="422"/>
      <c r="M403" s="422"/>
      <c r="N403" s="422"/>
      <c r="O403" s="131"/>
      <c r="P403" s="131"/>
      <c r="Q403" s="131"/>
      <c r="R403" s="131"/>
      <c r="S403" s="131"/>
      <c r="T403" s="131"/>
      <c r="U403" s="131"/>
    </row>
    <row r="404" customFormat="false" ht="12.75" hidden="false" customHeight="false" outlineLevel="0" collapsed="false">
      <c r="A404" s="350"/>
      <c r="B404" s="422"/>
      <c r="C404" s="422"/>
      <c r="D404" s="422"/>
      <c r="E404" s="422"/>
      <c r="F404" s="422"/>
      <c r="G404" s="422"/>
      <c r="H404" s="422"/>
      <c r="I404" s="422"/>
      <c r="J404" s="422"/>
      <c r="K404" s="422"/>
      <c r="L404" s="422"/>
      <c r="M404" s="422"/>
      <c r="N404" s="422"/>
      <c r="O404" s="131"/>
      <c r="P404" s="131"/>
      <c r="Q404" s="131"/>
      <c r="R404" s="131"/>
      <c r="S404" s="131"/>
      <c r="T404" s="131"/>
      <c r="U404" s="131"/>
    </row>
    <row r="405" customFormat="false" ht="12.75" hidden="false" customHeight="false" outlineLevel="0" collapsed="false">
      <c r="A405" s="350"/>
      <c r="B405" s="422"/>
      <c r="C405" s="422"/>
      <c r="D405" s="422"/>
      <c r="E405" s="422"/>
      <c r="F405" s="422"/>
      <c r="G405" s="422"/>
      <c r="H405" s="422"/>
      <c r="I405" s="422"/>
      <c r="J405" s="422"/>
      <c r="K405" s="422"/>
      <c r="L405" s="422"/>
      <c r="M405" s="422"/>
      <c r="N405" s="422"/>
      <c r="O405" s="131"/>
      <c r="P405" s="131"/>
      <c r="Q405" s="131"/>
      <c r="R405" s="131"/>
      <c r="S405" s="131"/>
      <c r="T405" s="131"/>
      <c r="U405" s="131"/>
    </row>
    <row r="406" customFormat="false" ht="12.75" hidden="false" customHeight="false" outlineLevel="0" collapsed="false">
      <c r="A406" s="350"/>
      <c r="B406" s="422"/>
      <c r="C406" s="422"/>
      <c r="D406" s="422"/>
      <c r="E406" s="422"/>
      <c r="F406" s="422"/>
      <c r="G406" s="422"/>
      <c r="H406" s="422"/>
      <c r="I406" s="422"/>
      <c r="J406" s="422"/>
      <c r="K406" s="422"/>
      <c r="L406" s="422"/>
      <c r="M406" s="422"/>
      <c r="N406" s="422"/>
      <c r="O406" s="131"/>
      <c r="P406" s="131"/>
      <c r="Q406" s="131"/>
      <c r="R406" s="131"/>
      <c r="S406" s="131"/>
      <c r="T406" s="131"/>
      <c r="U406" s="131"/>
    </row>
    <row r="407" customFormat="false" ht="12.75" hidden="false" customHeight="false" outlineLevel="0" collapsed="false">
      <c r="A407" s="350"/>
      <c r="B407" s="422"/>
      <c r="C407" s="422"/>
      <c r="D407" s="0"/>
      <c r="E407" s="0"/>
      <c r="F407" s="0"/>
      <c r="G407" s="0"/>
      <c r="H407" s="0"/>
      <c r="I407" s="422"/>
      <c r="J407" s="422"/>
      <c r="K407" s="422"/>
      <c r="L407" s="422"/>
      <c r="M407" s="422"/>
      <c r="N407" s="422"/>
      <c r="O407" s="131"/>
      <c r="P407" s="131"/>
      <c r="Q407" s="131"/>
      <c r="R407" s="131"/>
      <c r="S407" s="131"/>
      <c r="T407" s="131"/>
      <c r="U407" s="131"/>
    </row>
    <row r="408" customFormat="false" ht="12.75" hidden="false" customHeight="false" outlineLevel="0" collapsed="false">
      <c r="A408" s="350"/>
      <c r="B408" s="422"/>
      <c r="C408" s="422"/>
      <c r="D408" s="0"/>
      <c r="E408" s="0"/>
      <c r="F408" s="0"/>
      <c r="G408" s="0"/>
      <c r="H408" s="0"/>
      <c r="I408" s="422"/>
      <c r="J408" s="422"/>
      <c r="K408" s="422"/>
      <c r="L408" s="422"/>
      <c r="M408" s="422"/>
      <c r="N408" s="422"/>
      <c r="O408" s="131"/>
      <c r="P408" s="131"/>
      <c r="Q408" s="131"/>
      <c r="R408" s="131"/>
      <c r="S408" s="131"/>
      <c r="T408" s="131"/>
      <c r="U408" s="131"/>
    </row>
    <row r="409" customFormat="false" ht="12.75" hidden="false" customHeight="false" outlineLevel="0" collapsed="false">
      <c r="A409" s="350"/>
      <c r="B409" s="422"/>
      <c r="C409" s="422"/>
      <c r="D409" s="0"/>
      <c r="E409" s="0"/>
      <c r="F409" s="0"/>
      <c r="G409" s="0"/>
      <c r="H409" s="0"/>
      <c r="I409" s="422"/>
      <c r="J409" s="422"/>
      <c r="K409" s="422"/>
      <c r="L409" s="422"/>
      <c r="M409" s="422"/>
      <c r="N409" s="422"/>
      <c r="O409" s="131"/>
      <c r="P409" s="131"/>
      <c r="Q409" s="131"/>
      <c r="R409" s="131"/>
      <c r="S409" s="131"/>
      <c r="T409" s="131"/>
      <c r="U409" s="131"/>
    </row>
    <row r="410" customFormat="false" ht="12.75" hidden="false" customHeight="false" outlineLevel="0" collapsed="false">
      <c r="A410" s="131"/>
      <c r="B410" s="422"/>
      <c r="C410" s="422"/>
      <c r="D410" s="0"/>
      <c r="E410" s="0"/>
      <c r="F410" s="0"/>
      <c r="G410" s="0"/>
      <c r="H410" s="0"/>
      <c r="I410" s="422"/>
      <c r="J410" s="422"/>
      <c r="K410" s="422"/>
      <c r="L410" s="422"/>
      <c r="M410" s="422"/>
      <c r="N410" s="422"/>
      <c r="O410" s="422"/>
      <c r="P410" s="422"/>
      <c r="Q410" s="422"/>
      <c r="R410" s="422"/>
      <c r="S410" s="422"/>
      <c r="T410" s="422"/>
      <c r="U410" s="422"/>
    </row>
    <row r="411" customFormat="false" ht="12.75" hidden="false" customHeight="false" outlineLevel="0" collapsed="false">
      <c r="A411" s="131"/>
      <c r="B411" s="422"/>
      <c r="C411" s="422"/>
      <c r="D411" s="0"/>
      <c r="E411" s="0"/>
      <c r="F411" s="0"/>
      <c r="G411" s="0"/>
      <c r="H411" s="0"/>
      <c r="I411" s="422"/>
      <c r="J411" s="422"/>
      <c r="K411" s="422"/>
      <c r="L411" s="422"/>
      <c r="M411" s="422"/>
      <c r="N411" s="422"/>
      <c r="O411" s="422"/>
      <c r="P411" s="422"/>
      <c r="Q411" s="422"/>
      <c r="R411" s="422"/>
      <c r="S411" s="422"/>
      <c r="T411" s="422"/>
      <c r="U411" s="422"/>
    </row>
    <row r="412" customFormat="false" ht="12.75" hidden="false" customHeight="false" outlineLevel="0" collapsed="false">
      <c r="A412" s="131"/>
      <c r="B412" s="422"/>
      <c r="C412" s="422"/>
      <c r="D412" s="0"/>
      <c r="E412" s="0"/>
      <c r="F412" s="0"/>
      <c r="G412" s="0"/>
      <c r="H412" s="0"/>
      <c r="I412" s="422"/>
      <c r="J412" s="422"/>
      <c r="K412" s="422"/>
      <c r="L412" s="422"/>
      <c r="M412" s="422"/>
      <c r="N412" s="422"/>
      <c r="O412" s="422"/>
      <c r="P412" s="422"/>
      <c r="Q412" s="422"/>
      <c r="R412" s="422"/>
      <c r="S412" s="422"/>
      <c r="T412" s="422"/>
      <c r="U412" s="422"/>
    </row>
    <row r="413" customFormat="false" ht="12.75" hidden="false" customHeight="false" outlineLevel="0" collapsed="false">
      <c r="A413" s="131"/>
      <c r="B413" s="422"/>
      <c r="C413" s="422"/>
      <c r="D413" s="0"/>
      <c r="E413" s="0"/>
      <c r="F413" s="0"/>
      <c r="G413" s="0"/>
      <c r="H413" s="0"/>
      <c r="I413" s="422"/>
      <c r="J413" s="422"/>
      <c r="K413" s="422"/>
      <c r="L413" s="422"/>
      <c r="M413" s="422"/>
      <c r="N413" s="422"/>
      <c r="O413" s="422"/>
      <c r="P413" s="422"/>
      <c r="Q413" s="422"/>
      <c r="R413" s="422"/>
      <c r="S413" s="422"/>
      <c r="T413" s="422"/>
      <c r="U413" s="422"/>
    </row>
    <row r="414" customFormat="false" ht="12.75" hidden="false" customHeight="false" outlineLevel="0" collapsed="false">
      <c r="A414" s="131"/>
      <c r="B414" s="422"/>
      <c r="C414" s="422"/>
      <c r="D414" s="0"/>
      <c r="E414" s="0"/>
      <c r="F414" s="0"/>
      <c r="G414" s="0"/>
      <c r="H414" s="0"/>
      <c r="I414" s="422"/>
      <c r="J414" s="422"/>
      <c r="K414" s="422"/>
      <c r="L414" s="422"/>
      <c r="M414" s="422"/>
      <c r="N414" s="422"/>
      <c r="O414" s="422"/>
      <c r="P414" s="422"/>
      <c r="Q414" s="422"/>
      <c r="R414" s="422"/>
      <c r="S414" s="422"/>
      <c r="T414" s="422"/>
      <c r="U414" s="422"/>
    </row>
    <row r="415" customFormat="false" ht="12.75" hidden="false" customHeight="false" outlineLevel="0" collapsed="false">
      <c r="A415" s="131"/>
      <c r="B415" s="422"/>
      <c r="C415" s="422"/>
      <c r="D415" s="0"/>
      <c r="E415" s="0"/>
      <c r="F415" s="0"/>
      <c r="G415" s="0"/>
      <c r="H415" s="0"/>
      <c r="I415" s="422"/>
      <c r="J415" s="422"/>
      <c r="K415" s="422"/>
      <c r="L415" s="422"/>
      <c r="M415" s="422"/>
      <c r="N415" s="422"/>
      <c r="O415" s="422"/>
      <c r="P415" s="422"/>
      <c r="Q415" s="422"/>
      <c r="R415" s="422"/>
      <c r="S415" s="422"/>
      <c r="T415" s="422"/>
      <c r="U415" s="422"/>
    </row>
    <row r="416" customFormat="false" ht="12.75" hidden="false" customHeight="false" outlineLevel="0" collapsed="false">
      <c r="A416" s="350"/>
      <c r="B416" s="422"/>
      <c r="C416" s="422"/>
      <c r="D416" s="0"/>
      <c r="E416" s="0"/>
      <c r="F416" s="0"/>
      <c r="G416" s="0"/>
      <c r="H416" s="0"/>
      <c r="I416" s="422"/>
      <c r="J416" s="422"/>
      <c r="K416" s="422"/>
      <c r="L416" s="422"/>
      <c r="M416" s="422"/>
      <c r="N416" s="422"/>
      <c r="O416" s="422"/>
      <c r="P416" s="422"/>
      <c r="Q416" s="422"/>
      <c r="R416" s="422"/>
      <c r="S416" s="422"/>
      <c r="T416" s="422"/>
      <c r="U416" s="422"/>
    </row>
    <row r="417" customFormat="false" ht="12.75" hidden="false" customHeight="false" outlineLevel="0" collapsed="false">
      <c r="A417" s="131"/>
      <c r="B417" s="422"/>
      <c r="C417" s="422"/>
      <c r="D417" s="422"/>
      <c r="E417" s="422"/>
      <c r="F417" s="422"/>
      <c r="G417" s="422"/>
      <c r="H417" s="422"/>
      <c r="I417" s="422"/>
      <c r="J417" s="422"/>
      <c r="K417" s="422"/>
      <c r="L417" s="422"/>
      <c r="M417" s="422"/>
      <c r="N417" s="422"/>
      <c r="O417" s="422"/>
      <c r="P417" s="422"/>
      <c r="Q417" s="422"/>
      <c r="R417" s="422"/>
      <c r="S417" s="422"/>
      <c r="T417" s="422"/>
      <c r="U417" s="422"/>
    </row>
    <row r="418" customFormat="false" ht="12.75" hidden="false" customHeight="false" outlineLevel="0" collapsed="false">
      <c r="A418" s="131"/>
      <c r="B418" s="422"/>
      <c r="C418" s="422"/>
      <c r="D418" s="422"/>
      <c r="E418" s="422"/>
      <c r="F418" s="422"/>
      <c r="G418" s="422"/>
      <c r="H418" s="422"/>
      <c r="I418" s="422"/>
      <c r="J418" s="422"/>
      <c r="K418" s="422"/>
      <c r="L418" s="422"/>
      <c r="M418" s="422"/>
      <c r="N418" s="422"/>
      <c r="O418" s="422"/>
      <c r="P418" s="422"/>
      <c r="Q418" s="422"/>
      <c r="R418" s="422"/>
      <c r="S418" s="422"/>
      <c r="T418" s="422"/>
      <c r="U418" s="422"/>
    </row>
    <row r="419" customFormat="false" ht="12.75" hidden="false" customHeight="false" outlineLevel="0" collapsed="false">
      <c r="A419" s="350"/>
      <c r="B419" s="422"/>
      <c r="C419" s="422"/>
      <c r="D419" s="422"/>
      <c r="E419" s="422"/>
      <c r="F419" s="422"/>
      <c r="G419" s="422"/>
      <c r="H419" s="422"/>
      <c r="I419" s="422"/>
      <c r="J419" s="422"/>
      <c r="K419" s="422"/>
      <c r="L419" s="422"/>
      <c r="M419" s="422"/>
      <c r="N419" s="422"/>
      <c r="O419" s="422"/>
      <c r="P419" s="422"/>
      <c r="Q419" s="422"/>
      <c r="R419" s="422"/>
      <c r="S419" s="422"/>
      <c r="T419" s="422"/>
      <c r="U419" s="422"/>
    </row>
    <row r="420" customFormat="false" ht="12.75" hidden="false" customHeight="false" outlineLevel="0" collapsed="false">
      <c r="A420" s="350"/>
      <c r="B420" s="422"/>
      <c r="C420" s="422"/>
      <c r="D420" s="422"/>
      <c r="E420" s="422"/>
      <c r="F420" s="422"/>
      <c r="G420" s="422"/>
      <c r="H420" s="422"/>
      <c r="I420" s="422"/>
      <c r="J420" s="422"/>
      <c r="K420" s="422"/>
      <c r="L420" s="422"/>
      <c r="M420" s="422"/>
      <c r="N420" s="422"/>
      <c r="O420" s="422"/>
      <c r="P420" s="422"/>
      <c r="Q420" s="422"/>
      <c r="R420" s="422"/>
      <c r="S420" s="422"/>
      <c r="T420" s="422"/>
      <c r="U420" s="422"/>
    </row>
    <row r="421" customFormat="false" ht="12.75" hidden="false" customHeight="false" outlineLevel="0" collapsed="false">
      <c r="A421" s="131"/>
      <c r="B421" s="422"/>
      <c r="C421" s="422"/>
      <c r="D421" s="422"/>
      <c r="E421" s="422"/>
      <c r="F421" s="422"/>
      <c r="G421" s="422"/>
      <c r="H421" s="422"/>
      <c r="I421" s="422"/>
      <c r="J421" s="422"/>
      <c r="K421" s="422"/>
      <c r="L421" s="422"/>
      <c r="M421" s="422"/>
      <c r="N421" s="422"/>
      <c r="O421" s="422"/>
      <c r="P421" s="422"/>
      <c r="Q421" s="422"/>
      <c r="R421" s="422"/>
      <c r="S421" s="422"/>
      <c r="T421" s="422"/>
      <c r="U421" s="422"/>
    </row>
    <row r="422" customFormat="false" ht="12.75" hidden="false" customHeight="false" outlineLevel="0" collapsed="false">
      <c r="A422" s="131"/>
      <c r="B422" s="422"/>
      <c r="C422" s="422"/>
      <c r="D422" s="422"/>
      <c r="E422" s="422"/>
      <c r="F422" s="422"/>
      <c r="G422" s="422"/>
      <c r="H422" s="422"/>
      <c r="I422" s="422"/>
      <c r="J422" s="422"/>
      <c r="K422" s="422"/>
      <c r="L422" s="422"/>
      <c r="M422" s="422"/>
      <c r="N422" s="422"/>
      <c r="O422" s="422"/>
      <c r="P422" s="422"/>
      <c r="Q422" s="422"/>
      <c r="R422" s="422"/>
      <c r="S422" s="422"/>
      <c r="T422" s="422"/>
      <c r="U422" s="422"/>
    </row>
    <row r="423" customFormat="false" ht="12.75" hidden="false" customHeight="false" outlineLevel="0" collapsed="false">
      <c r="A423" s="131"/>
      <c r="B423" s="422"/>
      <c r="C423" s="422"/>
      <c r="D423" s="422"/>
      <c r="E423" s="422"/>
      <c r="F423" s="422"/>
      <c r="G423" s="422"/>
      <c r="H423" s="422"/>
      <c r="I423" s="422"/>
      <c r="J423" s="422"/>
      <c r="K423" s="422"/>
      <c r="L423" s="422"/>
      <c r="M423" s="422"/>
      <c r="N423" s="422"/>
      <c r="O423" s="422"/>
      <c r="P423" s="422"/>
      <c r="Q423" s="422"/>
      <c r="R423" s="422"/>
      <c r="S423" s="422"/>
      <c r="T423" s="422"/>
      <c r="U423" s="422"/>
    </row>
    <row r="424" customFormat="false" ht="12.75" hidden="false" customHeight="false" outlineLevel="0" collapsed="false">
      <c r="A424" s="131"/>
      <c r="B424" s="422"/>
      <c r="C424" s="422"/>
      <c r="D424" s="422"/>
      <c r="E424" s="422"/>
      <c r="F424" s="422"/>
      <c r="G424" s="422"/>
      <c r="H424" s="422"/>
      <c r="I424" s="422"/>
      <c r="J424" s="422"/>
      <c r="K424" s="422"/>
      <c r="L424" s="422"/>
      <c r="M424" s="422"/>
      <c r="N424" s="422"/>
      <c r="O424" s="422"/>
      <c r="P424" s="422"/>
      <c r="Q424" s="422"/>
      <c r="R424" s="422"/>
      <c r="S424" s="422"/>
      <c r="T424" s="422"/>
      <c r="U424" s="422"/>
    </row>
    <row r="425" customFormat="false" ht="12.75" hidden="false" customHeight="false" outlineLevel="0" collapsed="false">
      <c r="A425" s="131"/>
      <c r="B425" s="422"/>
      <c r="C425" s="422"/>
      <c r="D425" s="422"/>
      <c r="E425" s="422"/>
      <c r="F425" s="422"/>
      <c r="G425" s="422"/>
      <c r="H425" s="422"/>
      <c r="I425" s="422"/>
      <c r="J425" s="422"/>
      <c r="K425" s="422"/>
      <c r="L425" s="422"/>
      <c r="M425" s="422"/>
      <c r="N425" s="422"/>
      <c r="O425" s="422"/>
      <c r="P425" s="422"/>
      <c r="Q425" s="422"/>
      <c r="R425" s="422"/>
      <c r="S425" s="422"/>
      <c r="T425" s="422"/>
      <c r="U425" s="422"/>
    </row>
    <row r="426" customFormat="false" ht="12.75" hidden="false" customHeight="false" outlineLevel="0" collapsed="false">
      <c r="A426" s="131"/>
      <c r="B426" s="422"/>
      <c r="C426" s="422"/>
      <c r="D426" s="422"/>
      <c r="E426" s="422"/>
      <c r="F426" s="422"/>
      <c r="G426" s="422"/>
      <c r="H426" s="422"/>
      <c r="I426" s="422"/>
      <c r="J426" s="422"/>
      <c r="K426" s="422"/>
      <c r="L426" s="422"/>
      <c r="M426" s="422"/>
      <c r="N426" s="422"/>
      <c r="O426" s="422"/>
      <c r="P426" s="422"/>
      <c r="Q426" s="422"/>
      <c r="R426" s="422"/>
      <c r="S426" s="422"/>
      <c r="T426" s="422"/>
      <c r="U426" s="422"/>
    </row>
    <row r="427" customFormat="false" ht="12.75" hidden="false" customHeight="false" outlineLevel="0" collapsed="false">
      <c r="A427" s="131"/>
      <c r="B427" s="422"/>
      <c r="C427" s="422"/>
      <c r="D427" s="422"/>
      <c r="E427" s="422"/>
      <c r="F427" s="422"/>
      <c r="G427" s="422"/>
      <c r="H427" s="422"/>
      <c r="I427" s="422"/>
      <c r="J427" s="422"/>
      <c r="K427" s="422"/>
      <c r="L427" s="422"/>
      <c r="M427" s="422"/>
      <c r="N427" s="422"/>
      <c r="O427" s="422"/>
      <c r="P427" s="422"/>
      <c r="Q427" s="422"/>
      <c r="R427" s="422"/>
      <c r="S427" s="422"/>
      <c r="T427" s="422"/>
      <c r="U427" s="422"/>
    </row>
    <row r="428" customFormat="false" ht="12.75" hidden="false" customHeight="false" outlineLevel="0" collapsed="false">
      <c r="A428" s="131"/>
      <c r="B428" s="422"/>
      <c r="C428" s="422"/>
      <c r="D428" s="422"/>
      <c r="E428" s="422"/>
      <c r="F428" s="422"/>
      <c r="G428" s="422"/>
      <c r="H428" s="422"/>
      <c r="I428" s="422"/>
      <c r="J428" s="422"/>
      <c r="K428" s="422"/>
      <c r="L428" s="422"/>
      <c r="M428" s="422"/>
      <c r="N428" s="422"/>
      <c r="O428" s="131"/>
      <c r="P428" s="131"/>
      <c r="Q428" s="131"/>
      <c r="R428" s="131"/>
      <c r="S428" s="131"/>
      <c r="T428" s="131"/>
      <c r="U428" s="131"/>
    </row>
    <row r="429" customFormat="false" ht="12.75" hidden="false" customHeight="false" outlineLevel="0" collapsed="false">
      <c r="A429" s="350"/>
      <c r="B429" s="422"/>
      <c r="C429" s="422"/>
      <c r="D429" s="422"/>
      <c r="E429" s="422"/>
      <c r="F429" s="422"/>
      <c r="G429" s="422"/>
      <c r="H429" s="422"/>
      <c r="I429" s="422"/>
      <c r="J429" s="422"/>
      <c r="K429" s="422"/>
      <c r="L429" s="422"/>
      <c r="M429" s="422"/>
      <c r="N429" s="422"/>
      <c r="O429" s="131"/>
      <c r="P429" s="131"/>
      <c r="Q429" s="131"/>
      <c r="R429" s="131"/>
      <c r="S429" s="131"/>
      <c r="T429" s="131"/>
      <c r="U429" s="131"/>
    </row>
    <row r="430" customFormat="false" ht="12.75" hidden="false" customHeight="false" outlineLevel="0" collapsed="false">
      <c r="A430" s="350"/>
      <c r="B430" s="422"/>
      <c r="C430" s="422"/>
      <c r="D430" s="422"/>
      <c r="E430" s="422"/>
      <c r="F430" s="422"/>
      <c r="G430" s="422"/>
      <c r="H430" s="422"/>
      <c r="I430" s="422"/>
      <c r="J430" s="422"/>
      <c r="K430" s="422"/>
      <c r="L430" s="422"/>
      <c r="M430" s="422"/>
      <c r="N430" s="422"/>
      <c r="O430" s="131"/>
      <c r="P430" s="131"/>
      <c r="Q430" s="131"/>
      <c r="R430" s="131"/>
      <c r="S430" s="131"/>
      <c r="T430" s="131"/>
      <c r="U430" s="131"/>
    </row>
    <row r="431" customFormat="false" ht="12.75" hidden="false" customHeight="false" outlineLevel="0" collapsed="false">
      <c r="A431" s="350"/>
      <c r="B431" s="422"/>
      <c r="C431" s="422"/>
      <c r="D431" s="422"/>
      <c r="E431" s="422"/>
      <c r="F431" s="422"/>
      <c r="G431" s="422"/>
      <c r="H431" s="422"/>
      <c r="I431" s="422"/>
      <c r="J431" s="422"/>
      <c r="K431" s="422"/>
      <c r="L431" s="422"/>
      <c r="M431" s="422"/>
      <c r="N431" s="422"/>
      <c r="O431" s="131"/>
      <c r="P431" s="131"/>
      <c r="Q431" s="131"/>
      <c r="R431" s="131"/>
      <c r="S431" s="131"/>
      <c r="T431" s="131"/>
      <c r="U431" s="131"/>
    </row>
    <row r="432" customFormat="false" ht="12.75" hidden="false" customHeight="false" outlineLevel="0" collapsed="false">
      <c r="A432" s="350"/>
      <c r="B432" s="422"/>
      <c r="C432" s="422"/>
      <c r="D432" s="422"/>
      <c r="E432" s="422"/>
      <c r="F432" s="422"/>
      <c r="G432" s="422"/>
      <c r="H432" s="422"/>
      <c r="I432" s="422"/>
      <c r="J432" s="422"/>
      <c r="K432" s="422"/>
      <c r="L432" s="422"/>
      <c r="M432" s="422"/>
      <c r="N432" s="422"/>
      <c r="O432" s="131"/>
      <c r="P432" s="131"/>
      <c r="Q432" s="131"/>
      <c r="R432" s="131"/>
      <c r="S432" s="131"/>
      <c r="T432" s="131"/>
      <c r="U432" s="131"/>
    </row>
    <row r="433" customFormat="false" ht="12.75" hidden="false" customHeight="false" outlineLevel="0" collapsed="false">
      <c r="A433" s="350"/>
      <c r="B433" s="423"/>
      <c r="C433" s="26"/>
      <c r="D433" s="26"/>
      <c r="E433" s="26"/>
      <c r="F433" s="26"/>
      <c r="G433" s="26"/>
      <c r="H433" s="26"/>
      <c r="I433" s="26"/>
      <c r="J433" s="26"/>
      <c r="K433" s="26"/>
      <c r="L433" s="26"/>
      <c r="M433" s="26"/>
      <c r="N433" s="26"/>
      <c r="O433" s="131"/>
      <c r="P433" s="131"/>
      <c r="Q433" s="131"/>
      <c r="R433" s="131"/>
      <c r="S433" s="131"/>
      <c r="T433" s="131"/>
      <c r="U433" s="131"/>
    </row>
    <row r="434" customFormat="false" ht="12.75" hidden="false" customHeight="false" outlineLevel="0" collapsed="false">
      <c r="A434" s="131"/>
      <c r="B434" s="131"/>
      <c r="C434" s="131"/>
      <c r="D434" s="131"/>
      <c r="E434" s="131"/>
      <c r="F434" s="131"/>
      <c r="G434" s="131"/>
      <c r="H434" s="131"/>
      <c r="I434" s="131"/>
      <c r="J434" s="131"/>
      <c r="K434" s="131"/>
      <c r="L434" s="131"/>
      <c r="M434" s="131"/>
      <c r="N434" s="131"/>
      <c r="O434" s="131"/>
      <c r="P434" s="131"/>
      <c r="Q434" s="131"/>
      <c r="R434" s="131"/>
      <c r="S434" s="131"/>
      <c r="T434" s="131"/>
      <c r="U434" s="131"/>
    </row>
    <row r="435" customFormat="false" ht="18.75" hidden="false" customHeight="false" outlineLevel="0" collapsed="false">
      <c r="A435" s="410"/>
      <c r="B435" s="131"/>
      <c r="C435" s="131"/>
      <c r="D435" s="131"/>
      <c r="E435" s="131"/>
      <c r="F435" s="131"/>
      <c r="G435" s="131"/>
      <c r="H435" s="131"/>
      <c r="I435" s="131"/>
      <c r="J435" s="131"/>
      <c r="K435" s="131"/>
      <c r="L435" s="131"/>
      <c r="M435" s="131"/>
      <c r="N435" s="131"/>
      <c r="O435" s="131"/>
      <c r="P435" s="131"/>
      <c r="Q435" s="131"/>
      <c r="R435" s="131"/>
      <c r="S435" s="131"/>
      <c r="T435" s="131"/>
      <c r="U435" s="131"/>
    </row>
    <row r="436" customFormat="false" ht="12.75" hidden="false" customHeight="false" outlineLevel="0" collapsed="false">
      <c r="A436" s="350"/>
      <c r="B436" s="131"/>
      <c r="C436" s="131"/>
      <c r="D436" s="131"/>
      <c r="E436" s="131"/>
      <c r="F436" s="131"/>
      <c r="G436" s="131"/>
      <c r="H436" s="131"/>
      <c r="I436" s="131"/>
      <c r="J436" s="131"/>
      <c r="K436" s="131"/>
      <c r="L436" s="131"/>
      <c r="M436" s="131"/>
      <c r="N436" s="131"/>
      <c r="O436" s="131"/>
      <c r="P436" s="131"/>
      <c r="Q436" s="131"/>
      <c r="R436" s="131"/>
      <c r="S436" s="131"/>
      <c r="T436" s="131"/>
      <c r="U436" s="131"/>
    </row>
    <row r="437" customFormat="false" ht="12.75" hidden="false" customHeight="false" outlineLevel="0" collapsed="false">
      <c r="A437" s="131"/>
      <c r="B437" s="131"/>
      <c r="C437" s="131"/>
      <c r="D437" s="131"/>
      <c r="E437" s="131"/>
      <c r="F437" s="131"/>
      <c r="G437" s="131"/>
      <c r="H437" s="131"/>
      <c r="I437" s="131"/>
      <c r="J437" s="131"/>
      <c r="K437" s="131"/>
      <c r="L437" s="131"/>
      <c r="M437" s="131"/>
      <c r="N437" s="131"/>
      <c r="O437" s="131"/>
      <c r="P437" s="131"/>
      <c r="Q437" s="131"/>
      <c r="R437" s="131"/>
      <c r="S437" s="131"/>
      <c r="T437" s="131"/>
      <c r="U437" s="131"/>
    </row>
    <row r="438" customFormat="false" ht="12.75" hidden="false" customHeight="false" outlineLevel="0" collapsed="false">
      <c r="A438" s="131"/>
      <c r="B438" s="131"/>
      <c r="C438" s="131"/>
      <c r="D438" s="131"/>
      <c r="E438" s="131"/>
      <c r="F438" s="131"/>
      <c r="G438" s="131"/>
      <c r="H438" s="131"/>
      <c r="I438" s="131"/>
      <c r="J438" s="131"/>
      <c r="K438" s="131"/>
      <c r="L438" s="131"/>
      <c r="M438" s="131"/>
      <c r="N438" s="131"/>
      <c r="O438" s="131"/>
      <c r="P438" s="131"/>
      <c r="Q438" s="131"/>
      <c r="R438" s="131"/>
      <c r="S438" s="131"/>
      <c r="T438" s="131"/>
      <c r="U438" s="131"/>
    </row>
    <row r="439" customFormat="false" ht="12.75" hidden="false" customHeight="false" outlineLevel="0" collapsed="false">
      <c r="A439" s="216"/>
      <c r="B439" s="213"/>
      <c r="C439" s="213"/>
      <c r="D439" s="213"/>
      <c r="E439" s="213"/>
      <c r="F439" s="213"/>
      <c r="G439" s="213"/>
      <c r="H439" s="213"/>
      <c r="I439" s="213"/>
      <c r="J439" s="213"/>
      <c r="K439" s="213"/>
      <c r="L439" s="213"/>
      <c r="M439" s="213"/>
      <c r="N439" s="213"/>
      <c r="O439" s="213"/>
      <c r="P439" s="213"/>
      <c r="Q439" s="213"/>
      <c r="R439" s="213"/>
      <c r="S439" s="213"/>
      <c r="T439" s="213"/>
      <c r="U439" s="213"/>
    </row>
    <row r="440" customFormat="false" ht="12.75" hidden="false" customHeight="false" outlineLevel="0" collapsed="false">
      <c r="A440" s="131"/>
      <c r="B440" s="131"/>
      <c r="C440" s="424"/>
      <c r="D440" s="131"/>
      <c r="E440" s="131"/>
      <c r="F440" s="131"/>
      <c r="G440" s="131"/>
      <c r="H440" s="131"/>
      <c r="I440" s="131"/>
      <c r="J440" s="131"/>
      <c r="K440" s="131"/>
      <c r="L440" s="131"/>
      <c r="M440" s="131"/>
      <c r="N440" s="131"/>
      <c r="O440" s="131"/>
      <c r="P440" s="131"/>
      <c r="Q440" s="131"/>
      <c r="R440" s="131"/>
      <c r="S440" s="131"/>
      <c r="T440" s="131"/>
      <c r="U440" s="131"/>
    </row>
    <row r="441" customFormat="false" ht="12.75" hidden="false" customHeight="false" outlineLevel="0" collapsed="false">
      <c r="A441" s="350"/>
      <c r="B441" s="131"/>
      <c r="C441" s="424"/>
      <c r="D441" s="412"/>
      <c r="E441" s="412"/>
      <c r="F441" s="412"/>
      <c r="G441" s="412"/>
      <c r="H441" s="412"/>
      <c r="I441" s="412"/>
      <c r="J441" s="412"/>
      <c r="K441" s="412"/>
      <c r="L441" s="412"/>
      <c r="M441" s="412"/>
      <c r="N441" s="412"/>
      <c r="O441" s="131"/>
      <c r="P441" s="131"/>
      <c r="Q441" s="131"/>
      <c r="R441" s="131"/>
      <c r="S441" s="131"/>
      <c r="T441" s="131"/>
      <c r="U441" s="131"/>
    </row>
    <row r="442" customFormat="false" ht="12.75" hidden="false" customHeight="false" outlineLevel="0" collapsed="false">
      <c r="A442" s="131"/>
      <c r="B442" s="131"/>
      <c r="C442" s="424"/>
      <c r="D442" s="424"/>
      <c r="E442" s="424"/>
      <c r="F442" s="424"/>
      <c r="G442" s="424"/>
      <c r="H442" s="424"/>
      <c r="I442" s="424"/>
      <c r="J442" s="424"/>
      <c r="K442" s="424"/>
      <c r="L442" s="424"/>
      <c r="M442" s="424"/>
      <c r="N442" s="424"/>
      <c r="O442" s="131"/>
      <c r="P442" s="131"/>
      <c r="Q442" s="131"/>
      <c r="R442" s="131"/>
      <c r="S442" s="131"/>
      <c r="T442" s="131"/>
      <c r="U442" s="131"/>
    </row>
    <row r="443" customFormat="false" ht="12.75" hidden="false" customHeight="false" outlineLevel="0" collapsed="false">
      <c r="A443" s="131"/>
      <c r="B443" s="131"/>
      <c r="C443" s="424"/>
      <c r="D443" s="412"/>
      <c r="E443" s="412"/>
      <c r="F443" s="412"/>
      <c r="G443" s="412"/>
      <c r="H443" s="412"/>
      <c r="I443" s="412"/>
      <c r="J443" s="412"/>
      <c r="K443" s="412"/>
      <c r="L443" s="412"/>
      <c r="M443" s="412"/>
      <c r="N443" s="412"/>
      <c r="O443" s="131"/>
      <c r="P443" s="131"/>
      <c r="Q443" s="131"/>
      <c r="R443" s="131"/>
      <c r="S443" s="131"/>
      <c r="T443" s="131"/>
      <c r="U443" s="131"/>
    </row>
    <row r="444" customFormat="false" ht="12.75" hidden="false" customHeight="false" outlineLevel="0" collapsed="false">
      <c r="A444" s="131"/>
      <c r="B444" s="131"/>
      <c r="C444" s="424"/>
      <c r="D444" s="424"/>
      <c r="E444" s="424"/>
      <c r="F444" s="424"/>
      <c r="G444" s="424"/>
      <c r="H444" s="424"/>
      <c r="I444" s="424"/>
      <c r="J444" s="424"/>
      <c r="K444" s="424"/>
      <c r="L444" s="424"/>
      <c r="M444" s="424"/>
      <c r="N444" s="424"/>
      <c r="O444" s="131"/>
      <c r="P444" s="131"/>
      <c r="Q444" s="131"/>
      <c r="R444" s="131"/>
      <c r="S444" s="131"/>
      <c r="T444" s="131"/>
      <c r="U444" s="131"/>
    </row>
    <row r="445" customFormat="false" ht="12.75" hidden="false" customHeight="false" outlineLevel="0" collapsed="false">
      <c r="A445" s="131"/>
      <c r="B445" s="131"/>
      <c r="C445" s="424"/>
      <c r="D445" s="424"/>
      <c r="E445" s="424"/>
      <c r="F445" s="424"/>
      <c r="G445" s="424"/>
      <c r="H445" s="424"/>
      <c r="I445" s="424"/>
      <c r="J445" s="424"/>
      <c r="K445" s="424"/>
      <c r="L445" s="424"/>
      <c r="M445" s="424"/>
      <c r="N445" s="424"/>
      <c r="O445" s="131"/>
      <c r="P445" s="131"/>
      <c r="Q445" s="131"/>
      <c r="R445" s="131"/>
      <c r="S445" s="131"/>
      <c r="T445" s="131"/>
      <c r="U445" s="131"/>
    </row>
    <row r="446" customFormat="false" ht="12.75" hidden="false" customHeight="false" outlineLevel="0" collapsed="false">
      <c r="A446" s="416"/>
      <c r="B446" s="131"/>
      <c r="C446" s="424"/>
      <c r="D446" s="26"/>
      <c r="E446" s="26"/>
      <c r="F446" s="26"/>
      <c r="G446" s="26"/>
      <c r="H446" s="26"/>
      <c r="I446" s="26"/>
      <c r="J446" s="26"/>
      <c r="K446" s="26"/>
      <c r="L446" s="26"/>
      <c r="M446" s="26"/>
      <c r="N446" s="26"/>
      <c r="O446" s="131"/>
      <c r="P446" s="131"/>
      <c r="Q446" s="131"/>
      <c r="R446" s="131"/>
      <c r="S446" s="131"/>
      <c r="T446" s="131"/>
      <c r="U446" s="131"/>
    </row>
    <row r="447" customFormat="false" ht="12.75" hidden="false" customHeight="false" outlineLevel="0" collapsed="false">
      <c r="A447" s="416"/>
      <c r="B447" s="131"/>
      <c r="C447" s="424"/>
      <c r="D447" s="26"/>
      <c r="E447" s="26"/>
      <c r="F447" s="26"/>
      <c r="G447" s="26"/>
      <c r="H447" s="26"/>
      <c r="I447" s="26"/>
      <c r="J447" s="26"/>
      <c r="K447" s="26"/>
      <c r="L447" s="26"/>
      <c r="M447" s="26"/>
      <c r="N447" s="26"/>
      <c r="O447" s="131"/>
      <c r="P447" s="131"/>
      <c r="Q447" s="131"/>
      <c r="R447" s="131"/>
      <c r="S447" s="131"/>
      <c r="T447" s="131"/>
      <c r="U447" s="131"/>
    </row>
    <row r="448" customFormat="false" ht="12.75" hidden="false" customHeight="false" outlineLevel="0" collapsed="false">
      <c r="A448" s="350"/>
      <c r="B448" s="131"/>
      <c r="C448" s="424"/>
      <c r="D448" s="131"/>
      <c r="E448" s="131"/>
      <c r="F448" s="131"/>
      <c r="G448" s="131"/>
      <c r="H448" s="131"/>
      <c r="I448" s="131"/>
      <c r="J448" s="131"/>
      <c r="K448" s="131"/>
      <c r="L448" s="131"/>
      <c r="M448" s="131"/>
      <c r="N448" s="131"/>
      <c r="O448" s="131"/>
      <c r="P448" s="131"/>
      <c r="Q448" s="131"/>
      <c r="R448" s="131"/>
      <c r="S448" s="131"/>
      <c r="T448" s="131"/>
      <c r="U448" s="131"/>
    </row>
    <row r="449" customFormat="false" ht="12.75" hidden="false" customHeight="false" outlineLevel="0" collapsed="false">
      <c r="A449" s="131"/>
      <c r="B449" s="423"/>
      <c r="C449" s="425"/>
      <c r="D449" s="425"/>
      <c r="E449" s="425"/>
      <c r="F449" s="425"/>
      <c r="G449" s="425"/>
      <c r="H449" s="425"/>
      <c r="I449" s="425"/>
      <c r="J449" s="425"/>
      <c r="K449" s="425"/>
      <c r="L449" s="425"/>
      <c r="M449" s="425"/>
      <c r="N449" s="425"/>
      <c r="O449" s="131"/>
      <c r="P449" s="131"/>
      <c r="Q449" s="131"/>
      <c r="R449" s="131"/>
      <c r="S449" s="131"/>
      <c r="T449" s="131"/>
      <c r="U449" s="131"/>
    </row>
    <row r="450" customFormat="false" ht="12.75" hidden="false" customHeight="false" outlineLevel="0" collapsed="false">
      <c r="A450" s="131"/>
      <c r="B450" s="131"/>
      <c r="C450" s="424"/>
      <c r="D450" s="131"/>
      <c r="E450" s="131"/>
      <c r="F450" s="131"/>
      <c r="G450" s="131"/>
      <c r="H450" s="131"/>
      <c r="I450" s="131"/>
      <c r="J450" s="131"/>
      <c r="K450" s="131"/>
      <c r="L450" s="131"/>
      <c r="M450" s="131"/>
      <c r="N450" s="131"/>
      <c r="O450" s="131"/>
      <c r="P450" s="131"/>
      <c r="Q450" s="131"/>
      <c r="R450" s="131"/>
      <c r="S450" s="131"/>
      <c r="T450" s="131"/>
      <c r="U450" s="131"/>
    </row>
    <row r="451" customFormat="false" ht="12.75" hidden="false" customHeight="false" outlineLevel="0" collapsed="false">
      <c r="A451" s="350"/>
      <c r="B451" s="131"/>
      <c r="C451" s="424"/>
      <c r="D451" s="419"/>
      <c r="E451" s="419"/>
      <c r="F451" s="419"/>
      <c r="G451" s="419"/>
      <c r="H451" s="419"/>
      <c r="I451" s="419"/>
      <c r="J451" s="419"/>
      <c r="K451" s="419"/>
      <c r="L451" s="419"/>
      <c r="M451" s="419"/>
      <c r="N451" s="419"/>
      <c r="O451" s="131"/>
      <c r="P451" s="131"/>
      <c r="Q451" s="131"/>
      <c r="R451" s="131"/>
      <c r="S451" s="131"/>
      <c r="T451" s="131"/>
      <c r="U451" s="131"/>
    </row>
    <row r="452" customFormat="false" ht="12.75" hidden="false" customHeight="false" outlineLevel="0" collapsed="false">
      <c r="A452" s="131"/>
      <c r="B452" s="131"/>
      <c r="C452" s="424"/>
      <c r="D452" s="26"/>
      <c r="E452" s="26"/>
      <c r="F452" s="26"/>
      <c r="G452" s="26"/>
      <c r="H452" s="26"/>
      <c r="I452" s="26"/>
      <c r="J452" s="26"/>
      <c r="K452" s="26"/>
      <c r="L452" s="26"/>
      <c r="M452" s="26"/>
      <c r="N452" s="26"/>
      <c r="O452" s="131"/>
      <c r="P452" s="131"/>
      <c r="Q452" s="131"/>
      <c r="R452" s="131"/>
      <c r="S452" s="131"/>
      <c r="T452" s="131"/>
      <c r="U452" s="131"/>
    </row>
    <row r="453" customFormat="false" ht="12.75" hidden="false" customHeight="false" outlineLevel="0" collapsed="false">
      <c r="A453" s="350"/>
      <c r="B453" s="131"/>
      <c r="C453" s="424"/>
      <c r="D453" s="26"/>
      <c r="E453" s="26"/>
      <c r="F453" s="26"/>
      <c r="G453" s="26"/>
      <c r="H453" s="26"/>
      <c r="I453" s="26"/>
      <c r="J453" s="26"/>
      <c r="K453" s="26"/>
      <c r="L453" s="26"/>
      <c r="M453" s="26"/>
      <c r="N453" s="26"/>
      <c r="O453" s="131"/>
      <c r="P453" s="131"/>
      <c r="Q453" s="131"/>
      <c r="R453" s="131"/>
      <c r="S453" s="131"/>
      <c r="T453" s="131"/>
      <c r="U453" s="131"/>
    </row>
    <row r="454" customFormat="false" ht="12.75" hidden="false" customHeight="false" outlineLevel="0" collapsed="false">
      <c r="A454" s="131"/>
      <c r="B454" s="131"/>
      <c r="C454" s="131"/>
      <c r="D454" s="131"/>
      <c r="E454" s="131"/>
      <c r="F454" s="131"/>
      <c r="G454" s="131"/>
      <c r="H454" s="131"/>
      <c r="I454" s="131"/>
      <c r="J454" s="131"/>
      <c r="K454" s="131"/>
      <c r="L454" s="131"/>
      <c r="M454" s="131"/>
      <c r="N454" s="131"/>
      <c r="O454" s="131"/>
      <c r="P454" s="131"/>
      <c r="Q454" s="131"/>
      <c r="R454" s="131"/>
      <c r="S454" s="131"/>
      <c r="T454" s="131"/>
      <c r="U454" s="131"/>
    </row>
    <row r="455" customFormat="false" ht="12.75" hidden="false" customHeight="false" outlineLevel="0" collapsed="false">
      <c r="A455" s="131"/>
      <c r="B455" s="131"/>
      <c r="C455" s="131"/>
      <c r="D455" s="131"/>
      <c r="E455" s="131"/>
      <c r="F455" s="131"/>
      <c r="G455" s="131"/>
      <c r="H455" s="131"/>
      <c r="I455" s="131"/>
      <c r="J455" s="131"/>
      <c r="K455" s="131"/>
      <c r="L455" s="131"/>
      <c r="M455" s="131"/>
      <c r="N455" s="131"/>
      <c r="O455" s="131"/>
      <c r="P455" s="131"/>
      <c r="Q455" s="131"/>
      <c r="R455" s="131"/>
      <c r="S455" s="131"/>
      <c r="T455" s="131"/>
      <c r="U455" s="131"/>
    </row>
    <row r="456" customFormat="false" ht="18.75" hidden="false" customHeight="false" outlineLevel="0" collapsed="false">
      <c r="A456" s="426"/>
      <c r="B456" s="427"/>
      <c r="C456" s="427"/>
      <c r="D456" s="428"/>
      <c r="E456" s="428"/>
      <c r="F456" s="428"/>
      <c r="G456" s="428"/>
      <c r="H456" s="428"/>
      <c r="I456" s="428"/>
      <c r="J456" s="428"/>
      <c r="K456" s="428"/>
      <c r="L456" s="428"/>
      <c r="M456" s="428"/>
      <c r="N456" s="428"/>
      <c r="O456" s="428"/>
      <c r="P456" s="428"/>
      <c r="Q456" s="428"/>
      <c r="R456" s="428"/>
      <c r="S456" s="428"/>
      <c r="T456" s="428"/>
      <c r="U456" s="428"/>
      <c r="V456" s="428"/>
      <c r="W456" s="428"/>
      <c r="X456" s="428"/>
      <c r="Y456" s="428"/>
      <c r="Z456" s="428"/>
      <c r="AA456" s="428"/>
      <c r="AB456" s="428"/>
      <c r="AC456" s="428"/>
      <c r="AD456" s="428"/>
      <c r="AE456" s="428"/>
      <c r="AF456" s="428"/>
      <c r="AG456" s="428"/>
      <c r="AH456" s="428"/>
      <c r="AI456" s="428"/>
      <c r="AJ456" s="428"/>
      <c r="AK456" s="428"/>
      <c r="AL456" s="428"/>
      <c r="AM456" s="428"/>
      <c r="AN456" s="428"/>
      <c r="AO456" s="428"/>
      <c r="AP456" s="428"/>
      <c r="AQ456" s="428"/>
      <c r="AR456" s="428"/>
      <c r="AS456" s="428"/>
      <c r="AT456" s="428"/>
      <c r="AU456" s="428"/>
      <c r="AV456" s="428"/>
      <c r="AW456" s="428"/>
      <c r="AX456" s="428"/>
      <c r="AY456" s="428"/>
      <c r="AZ456" s="428"/>
      <c r="BA456" s="428"/>
      <c r="BB456" s="428"/>
      <c r="BC456" s="428"/>
      <c r="BD456" s="428"/>
      <c r="BE456" s="428"/>
      <c r="BF456" s="428"/>
      <c r="BG456" s="428"/>
      <c r="BH456" s="428"/>
      <c r="BI456" s="428"/>
      <c r="BJ456" s="428"/>
      <c r="BK456" s="428"/>
      <c r="BL456" s="428"/>
      <c r="BM456" s="428"/>
      <c r="BN456" s="428"/>
      <c r="BO456" s="428"/>
      <c r="BP456" s="428"/>
      <c r="BQ456" s="428"/>
      <c r="BR456" s="428"/>
      <c r="BS456" s="428"/>
      <c r="BT456" s="428"/>
      <c r="BU456" s="428"/>
      <c r="BV456" s="428"/>
      <c r="BW456" s="428"/>
      <c r="BX456" s="428"/>
      <c r="BY456" s="428"/>
      <c r="BZ456" s="428"/>
      <c r="CA456" s="428"/>
      <c r="CB456" s="428"/>
      <c r="CC456" s="428"/>
      <c r="CD456" s="428"/>
      <c r="CE456" s="428"/>
      <c r="CF456" s="428"/>
      <c r="CG456" s="428"/>
      <c r="CH456" s="428"/>
      <c r="CI456" s="428"/>
      <c r="CJ456" s="428"/>
      <c r="CK456" s="428"/>
      <c r="CL456" s="428"/>
      <c r="CM456" s="428"/>
      <c r="CN456" s="428"/>
      <c r="CO456" s="428"/>
      <c r="CP456" s="428"/>
      <c r="CQ456" s="428"/>
      <c r="CR456" s="428"/>
      <c r="CS456" s="428"/>
      <c r="CT456" s="428"/>
      <c r="CU456" s="428"/>
      <c r="CV456" s="428"/>
      <c r="CW456" s="428"/>
      <c r="CX456" s="428"/>
      <c r="CY456" s="428"/>
      <c r="CZ456" s="428"/>
      <c r="DA456" s="428"/>
      <c r="DB456" s="428"/>
      <c r="DC456" s="428"/>
      <c r="DD456" s="428"/>
      <c r="DE456" s="428"/>
      <c r="DF456" s="428"/>
      <c r="DG456" s="428"/>
      <c r="DH456" s="428"/>
      <c r="DI456" s="428"/>
      <c r="DJ456" s="428"/>
      <c r="DK456" s="428"/>
      <c r="DL456" s="428"/>
      <c r="DM456" s="428"/>
      <c r="DN456" s="428"/>
      <c r="DO456" s="428"/>
      <c r="DP456" s="428"/>
      <c r="DQ456" s="428"/>
      <c r="DR456" s="428"/>
      <c r="DS456" s="428"/>
      <c r="DT456" s="428"/>
      <c r="DU456" s="428"/>
      <c r="DV456" s="428"/>
      <c r="DW456" s="428"/>
      <c r="DX456" s="428"/>
      <c r="DY456" s="428"/>
      <c r="DZ456" s="428"/>
      <c r="EA456" s="428"/>
      <c r="EB456" s="428"/>
      <c r="EC456" s="428"/>
      <c r="ED456" s="428"/>
      <c r="EE456" s="428"/>
      <c r="EF456" s="428"/>
      <c r="EG456" s="428"/>
      <c r="EH456" s="428"/>
      <c r="EI456" s="428"/>
      <c r="EJ456" s="428"/>
      <c r="EK456" s="428"/>
      <c r="EL456" s="428"/>
      <c r="EM456" s="428"/>
      <c r="EN456" s="428"/>
      <c r="EO456" s="428"/>
      <c r="EP456" s="428"/>
      <c r="EQ456" s="428"/>
      <c r="ER456" s="428"/>
      <c r="ES456" s="428"/>
      <c r="ET456" s="428"/>
      <c r="EU456" s="428"/>
      <c r="EV456" s="428"/>
      <c r="EW456" s="428"/>
      <c r="EX456" s="428"/>
      <c r="EY456" s="428"/>
      <c r="EZ456" s="428"/>
      <c r="FA456" s="428"/>
      <c r="FB456" s="428"/>
      <c r="FC456" s="428"/>
      <c r="FD456" s="428"/>
      <c r="FE456" s="428"/>
      <c r="FF456" s="428"/>
      <c r="FG456" s="428"/>
      <c r="FH456" s="428"/>
      <c r="FI456" s="428"/>
      <c r="FJ456" s="428"/>
      <c r="FK456" s="428"/>
      <c r="FL456" s="428"/>
      <c r="FM456" s="428"/>
      <c r="FN456" s="428"/>
      <c r="FO456" s="428"/>
      <c r="FP456" s="428"/>
      <c r="FQ456" s="428"/>
      <c r="FR456" s="428"/>
      <c r="FS456" s="428"/>
      <c r="FT456" s="428"/>
      <c r="FU456" s="428"/>
      <c r="FV456" s="428"/>
      <c r="FW456" s="428"/>
      <c r="FX456" s="428"/>
      <c r="FY456" s="428"/>
      <c r="FZ456" s="428"/>
      <c r="GA456" s="428"/>
      <c r="GB456" s="428"/>
      <c r="GC456" s="428"/>
      <c r="GD456" s="428"/>
      <c r="GE456" s="428"/>
      <c r="GF456" s="428"/>
      <c r="GG456" s="428"/>
      <c r="GH456" s="428"/>
      <c r="GI456" s="428"/>
      <c r="GJ456" s="428"/>
      <c r="GK456" s="428"/>
      <c r="GL456" s="428"/>
      <c r="GM456" s="428"/>
      <c r="GN456" s="428"/>
      <c r="GO456" s="428"/>
      <c r="GP456" s="428"/>
      <c r="GQ456" s="428"/>
      <c r="GR456" s="428"/>
      <c r="GS456" s="428"/>
      <c r="GT456" s="428"/>
      <c r="GU456" s="428"/>
      <c r="GV456" s="428"/>
      <c r="GW456" s="428"/>
      <c r="GX456" s="428"/>
      <c r="GY456" s="428"/>
      <c r="GZ456" s="428"/>
      <c r="HA456" s="428"/>
      <c r="HB456" s="428"/>
      <c r="HC456" s="428"/>
      <c r="HD456" s="428"/>
      <c r="HE456" s="428"/>
      <c r="HF456" s="428"/>
      <c r="HG456" s="428"/>
      <c r="HH456" s="428"/>
      <c r="HI456" s="428"/>
      <c r="HJ456" s="428"/>
      <c r="HK456" s="428"/>
      <c r="HL456" s="428"/>
      <c r="HM456" s="428"/>
      <c r="HN456" s="428"/>
      <c r="HO456" s="428"/>
      <c r="HP456" s="428"/>
      <c r="HQ456" s="428"/>
      <c r="HR456" s="428"/>
      <c r="HS456" s="428"/>
      <c r="HT456" s="428"/>
      <c r="HU456" s="428"/>
      <c r="HV456" s="428"/>
      <c r="HW456" s="428"/>
      <c r="HX456" s="428"/>
      <c r="HY456" s="428"/>
      <c r="HZ456" s="428"/>
      <c r="IA456" s="428"/>
      <c r="IB456" s="428"/>
      <c r="IC456" s="428"/>
      <c r="ID456" s="428"/>
      <c r="IE456" s="428"/>
      <c r="IF456" s="428"/>
      <c r="IG456" s="428"/>
      <c r="IH456" s="428"/>
      <c r="II456" s="428"/>
      <c r="IJ456" s="428"/>
      <c r="IK456" s="428"/>
      <c r="IL456" s="428"/>
      <c r="IM456" s="428"/>
      <c r="IN456" s="428"/>
      <c r="IO456" s="428"/>
      <c r="IP456" s="428"/>
      <c r="IQ456" s="428"/>
      <c r="IR456" s="428"/>
      <c r="IS456" s="428"/>
      <c r="IT456" s="428"/>
      <c r="IU456" s="428"/>
      <c r="IV456" s="428"/>
      <c r="IW456" s="428"/>
    </row>
    <row r="457" customFormat="false" ht="12.75" hidden="false" customHeight="false" outlineLevel="0" collapsed="false">
      <c r="A457" s="427"/>
      <c r="B457" s="429"/>
      <c r="C457" s="430"/>
      <c r="D457" s="427"/>
      <c r="E457" s="431"/>
      <c r="F457" s="428"/>
      <c r="G457" s="428"/>
      <c r="H457" s="428"/>
      <c r="I457" s="428"/>
      <c r="J457" s="428"/>
      <c r="K457" s="428"/>
      <c r="L457" s="428"/>
      <c r="M457" s="428"/>
      <c r="N457" s="428"/>
      <c r="O457" s="428"/>
      <c r="P457" s="428"/>
      <c r="Q457" s="428"/>
      <c r="R457" s="428"/>
      <c r="S457" s="428"/>
      <c r="T457" s="428"/>
      <c r="U457" s="428"/>
      <c r="V457" s="428"/>
      <c r="W457" s="428"/>
      <c r="X457" s="428"/>
      <c r="Y457" s="428"/>
      <c r="Z457" s="428"/>
      <c r="AA457" s="428"/>
      <c r="AB457" s="428"/>
      <c r="AC457" s="428"/>
      <c r="AD457" s="428"/>
      <c r="AE457" s="428"/>
      <c r="AF457" s="428"/>
      <c r="AG457" s="428"/>
      <c r="AH457" s="428"/>
      <c r="AI457" s="428"/>
      <c r="AJ457" s="428"/>
      <c r="AK457" s="428"/>
      <c r="AL457" s="428"/>
      <c r="AM457" s="428"/>
      <c r="AN457" s="428"/>
      <c r="AO457" s="428"/>
      <c r="AP457" s="428"/>
      <c r="AQ457" s="428"/>
      <c r="AR457" s="428"/>
      <c r="AS457" s="428"/>
      <c r="AT457" s="428"/>
      <c r="AU457" s="428"/>
      <c r="AV457" s="428"/>
      <c r="AW457" s="428"/>
      <c r="AX457" s="428"/>
      <c r="AY457" s="428"/>
      <c r="AZ457" s="428"/>
      <c r="BA457" s="428"/>
      <c r="BB457" s="428"/>
      <c r="BC457" s="428"/>
      <c r="BD457" s="428"/>
      <c r="BE457" s="428"/>
      <c r="BF457" s="428"/>
      <c r="BG457" s="428"/>
      <c r="BH457" s="428"/>
      <c r="BI457" s="428"/>
      <c r="BJ457" s="428"/>
      <c r="BK457" s="428"/>
      <c r="BL457" s="428"/>
      <c r="BM457" s="428"/>
      <c r="BN457" s="428"/>
      <c r="BO457" s="428"/>
      <c r="BP457" s="428"/>
      <c r="BQ457" s="428"/>
      <c r="BR457" s="428"/>
      <c r="BS457" s="428"/>
      <c r="BT457" s="428"/>
      <c r="BU457" s="428"/>
      <c r="BV457" s="428"/>
      <c r="BW457" s="428"/>
      <c r="BX457" s="428"/>
      <c r="BY457" s="428"/>
      <c r="BZ457" s="428"/>
      <c r="CA457" s="428"/>
      <c r="CB457" s="428"/>
      <c r="CC457" s="428"/>
      <c r="CD457" s="428"/>
      <c r="CE457" s="428"/>
      <c r="CF457" s="428"/>
      <c r="CG457" s="428"/>
      <c r="CH457" s="428"/>
      <c r="CI457" s="428"/>
      <c r="CJ457" s="428"/>
      <c r="CK457" s="428"/>
      <c r="CL457" s="428"/>
      <c r="CM457" s="428"/>
      <c r="CN457" s="428"/>
      <c r="CO457" s="428"/>
      <c r="CP457" s="428"/>
      <c r="CQ457" s="428"/>
      <c r="CR457" s="428"/>
      <c r="CS457" s="428"/>
      <c r="CT457" s="428"/>
      <c r="CU457" s="428"/>
      <c r="CV457" s="428"/>
      <c r="CW457" s="428"/>
      <c r="CX457" s="428"/>
      <c r="CY457" s="428"/>
      <c r="CZ457" s="428"/>
      <c r="DA457" s="428"/>
      <c r="DB457" s="428"/>
      <c r="DC457" s="428"/>
      <c r="DD457" s="428"/>
      <c r="DE457" s="428"/>
      <c r="DF457" s="428"/>
      <c r="DG457" s="428"/>
      <c r="DH457" s="428"/>
      <c r="DI457" s="428"/>
      <c r="DJ457" s="428"/>
      <c r="DK457" s="428"/>
      <c r="DL457" s="428"/>
      <c r="DM457" s="428"/>
      <c r="DN457" s="428"/>
      <c r="DO457" s="428"/>
      <c r="DP457" s="428"/>
      <c r="DQ457" s="428"/>
      <c r="DR457" s="428"/>
      <c r="DS457" s="428"/>
      <c r="DT457" s="428"/>
      <c r="DU457" s="428"/>
      <c r="DV457" s="428"/>
      <c r="DW457" s="428"/>
      <c r="DX457" s="428"/>
      <c r="DY457" s="428"/>
      <c r="DZ457" s="428"/>
      <c r="EA457" s="428"/>
      <c r="EB457" s="428"/>
      <c r="EC457" s="428"/>
      <c r="ED457" s="428"/>
      <c r="EE457" s="428"/>
      <c r="EF457" s="428"/>
      <c r="EG457" s="428"/>
      <c r="EH457" s="428"/>
      <c r="EI457" s="428"/>
      <c r="EJ457" s="428"/>
      <c r="EK457" s="428"/>
      <c r="EL457" s="428"/>
      <c r="EM457" s="428"/>
      <c r="EN457" s="428"/>
      <c r="EO457" s="428"/>
      <c r="EP457" s="428"/>
      <c r="EQ457" s="428"/>
      <c r="ER457" s="428"/>
      <c r="ES457" s="428"/>
      <c r="ET457" s="428"/>
      <c r="EU457" s="428"/>
      <c r="EV457" s="428"/>
      <c r="EW457" s="428"/>
      <c r="EX457" s="428"/>
      <c r="EY457" s="428"/>
      <c r="EZ457" s="428"/>
      <c r="FA457" s="428"/>
      <c r="FB457" s="428"/>
      <c r="FC457" s="428"/>
      <c r="FD457" s="428"/>
      <c r="FE457" s="428"/>
      <c r="FF457" s="428"/>
      <c r="FG457" s="428"/>
      <c r="FH457" s="428"/>
      <c r="FI457" s="428"/>
      <c r="FJ457" s="428"/>
      <c r="FK457" s="428"/>
      <c r="FL457" s="428"/>
      <c r="FM457" s="428"/>
      <c r="FN457" s="428"/>
      <c r="FO457" s="428"/>
      <c r="FP457" s="428"/>
      <c r="FQ457" s="428"/>
      <c r="FR457" s="428"/>
      <c r="FS457" s="428"/>
      <c r="FT457" s="428"/>
      <c r="FU457" s="428"/>
      <c r="FV457" s="428"/>
      <c r="FW457" s="428"/>
      <c r="FX457" s="428"/>
      <c r="FY457" s="428"/>
      <c r="FZ457" s="428"/>
      <c r="GA457" s="428"/>
      <c r="GB457" s="428"/>
      <c r="GC457" s="428"/>
      <c r="GD457" s="428"/>
      <c r="GE457" s="428"/>
      <c r="GF457" s="428"/>
      <c r="GG457" s="428"/>
      <c r="GH457" s="428"/>
      <c r="GI457" s="428"/>
      <c r="GJ457" s="428"/>
      <c r="GK457" s="428"/>
      <c r="GL457" s="428"/>
      <c r="GM457" s="428"/>
      <c r="GN457" s="428"/>
      <c r="GO457" s="428"/>
      <c r="GP457" s="428"/>
      <c r="GQ457" s="428"/>
      <c r="GR457" s="428"/>
      <c r="GS457" s="428"/>
      <c r="GT457" s="428"/>
      <c r="GU457" s="428"/>
      <c r="GV457" s="428"/>
      <c r="GW457" s="428"/>
      <c r="GX457" s="428"/>
      <c r="GY457" s="428"/>
      <c r="GZ457" s="428"/>
      <c r="HA457" s="428"/>
      <c r="HB457" s="428"/>
      <c r="HC457" s="428"/>
      <c r="HD457" s="428"/>
      <c r="HE457" s="428"/>
      <c r="HF457" s="428"/>
      <c r="HG457" s="428"/>
      <c r="HH457" s="428"/>
      <c r="HI457" s="428"/>
      <c r="HJ457" s="428"/>
      <c r="HK457" s="428"/>
      <c r="HL457" s="428"/>
      <c r="HM457" s="428"/>
      <c r="HN457" s="428"/>
      <c r="HO457" s="428"/>
      <c r="HP457" s="428"/>
      <c r="HQ457" s="428"/>
      <c r="HR457" s="428"/>
      <c r="HS457" s="428"/>
      <c r="HT457" s="428"/>
      <c r="HU457" s="428"/>
      <c r="HV457" s="428"/>
      <c r="HW457" s="428"/>
      <c r="HX457" s="428"/>
      <c r="HY457" s="428"/>
      <c r="HZ457" s="428"/>
      <c r="IA457" s="428"/>
      <c r="IB457" s="428"/>
      <c r="IC457" s="428"/>
      <c r="ID457" s="428"/>
      <c r="IE457" s="428"/>
      <c r="IF457" s="428"/>
      <c r="IG457" s="428"/>
      <c r="IH457" s="428"/>
      <c r="II457" s="428"/>
      <c r="IJ457" s="428"/>
      <c r="IK457" s="428"/>
      <c r="IL457" s="428"/>
      <c r="IM457" s="428"/>
      <c r="IN457" s="428"/>
      <c r="IO457" s="428"/>
      <c r="IP457" s="428"/>
      <c r="IQ457" s="428"/>
      <c r="IR457" s="428"/>
      <c r="IS457" s="428"/>
      <c r="IT457" s="428"/>
      <c r="IU457" s="428"/>
      <c r="IV457" s="428"/>
      <c r="IW457" s="428"/>
    </row>
    <row r="458" customFormat="false" ht="12.75" hidden="false" customHeight="false" outlineLevel="0" collapsed="false">
      <c r="A458" s="427"/>
      <c r="B458" s="432"/>
      <c r="C458" s="433"/>
      <c r="D458" s="433"/>
      <c r="E458" s="431"/>
      <c r="F458" s="428"/>
      <c r="G458" s="428"/>
      <c r="H458" s="428"/>
      <c r="I458" s="428"/>
      <c r="J458" s="428"/>
      <c r="K458" s="428"/>
      <c r="L458" s="428"/>
      <c r="M458" s="428"/>
      <c r="N458" s="428"/>
      <c r="O458" s="428"/>
      <c r="P458" s="428"/>
      <c r="Q458" s="428"/>
      <c r="R458" s="428"/>
      <c r="S458" s="428"/>
      <c r="T458" s="428"/>
      <c r="U458" s="428"/>
      <c r="V458" s="428"/>
      <c r="W458" s="428"/>
      <c r="X458" s="428"/>
      <c r="Y458" s="428"/>
      <c r="Z458" s="428"/>
      <c r="AA458" s="428"/>
      <c r="AB458" s="428"/>
      <c r="AC458" s="428"/>
      <c r="AD458" s="428"/>
      <c r="AE458" s="428"/>
      <c r="AF458" s="428"/>
      <c r="AG458" s="428"/>
      <c r="AH458" s="428"/>
      <c r="AI458" s="428"/>
      <c r="AJ458" s="428"/>
      <c r="AK458" s="428"/>
      <c r="AL458" s="428"/>
      <c r="AM458" s="428"/>
      <c r="AN458" s="428"/>
      <c r="AO458" s="428"/>
      <c r="AP458" s="428"/>
      <c r="AQ458" s="428"/>
      <c r="AR458" s="428"/>
      <c r="AS458" s="428"/>
      <c r="AT458" s="428"/>
      <c r="AU458" s="428"/>
      <c r="AV458" s="428"/>
      <c r="AW458" s="428"/>
      <c r="AX458" s="428"/>
      <c r="AY458" s="428"/>
      <c r="AZ458" s="428"/>
      <c r="BA458" s="428"/>
      <c r="BB458" s="428"/>
      <c r="BC458" s="428"/>
      <c r="BD458" s="428"/>
      <c r="BE458" s="428"/>
      <c r="BF458" s="428"/>
      <c r="BG458" s="428"/>
      <c r="BH458" s="428"/>
      <c r="BI458" s="428"/>
      <c r="BJ458" s="428"/>
      <c r="BK458" s="428"/>
      <c r="BL458" s="428"/>
      <c r="BM458" s="428"/>
      <c r="BN458" s="428"/>
      <c r="BO458" s="428"/>
      <c r="BP458" s="428"/>
      <c r="BQ458" s="428"/>
      <c r="BR458" s="428"/>
      <c r="BS458" s="428"/>
      <c r="BT458" s="428"/>
      <c r="BU458" s="428"/>
      <c r="BV458" s="428"/>
      <c r="BW458" s="428"/>
      <c r="BX458" s="428"/>
      <c r="BY458" s="428"/>
      <c r="BZ458" s="428"/>
      <c r="CA458" s="428"/>
      <c r="CB458" s="428"/>
      <c r="CC458" s="428"/>
      <c r="CD458" s="428"/>
      <c r="CE458" s="428"/>
      <c r="CF458" s="428"/>
      <c r="CG458" s="428"/>
      <c r="CH458" s="428"/>
      <c r="CI458" s="428"/>
      <c r="CJ458" s="428"/>
      <c r="CK458" s="428"/>
      <c r="CL458" s="428"/>
      <c r="CM458" s="428"/>
      <c r="CN458" s="428"/>
      <c r="CO458" s="428"/>
      <c r="CP458" s="428"/>
      <c r="CQ458" s="428"/>
      <c r="CR458" s="428"/>
      <c r="CS458" s="428"/>
      <c r="CT458" s="428"/>
      <c r="CU458" s="428"/>
      <c r="CV458" s="428"/>
      <c r="CW458" s="428"/>
      <c r="CX458" s="428"/>
      <c r="CY458" s="428"/>
      <c r="CZ458" s="428"/>
      <c r="DA458" s="428"/>
      <c r="DB458" s="428"/>
      <c r="DC458" s="428"/>
      <c r="DD458" s="428"/>
      <c r="DE458" s="428"/>
      <c r="DF458" s="428"/>
      <c r="DG458" s="428"/>
      <c r="DH458" s="428"/>
      <c r="DI458" s="428"/>
      <c r="DJ458" s="428"/>
      <c r="DK458" s="428"/>
      <c r="DL458" s="428"/>
      <c r="DM458" s="428"/>
      <c r="DN458" s="428"/>
      <c r="DO458" s="428"/>
      <c r="DP458" s="428"/>
      <c r="DQ458" s="428"/>
      <c r="DR458" s="428"/>
      <c r="DS458" s="428"/>
      <c r="DT458" s="428"/>
      <c r="DU458" s="428"/>
      <c r="DV458" s="428"/>
      <c r="DW458" s="428"/>
      <c r="DX458" s="428"/>
      <c r="DY458" s="428"/>
      <c r="DZ458" s="428"/>
      <c r="EA458" s="428"/>
      <c r="EB458" s="428"/>
      <c r="EC458" s="428"/>
      <c r="ED458" s="428"/>
      <c r="EE458" s="428"/>
      <c r="EF458" s="428"/>
      <c r="EG458" s="428"/>
      <c r="EH458" s="428"/>
      <c r="EI458" s="428"/>
      <c r="EJ458" s="428"/>
      <c r="EK458" s="428"/>
      <c r="EL458" s="428"/>
      <c r="EM458" s="428"/>
      <c r="EN458" s="428"/>
      <c r="EO458" s="428"/>
      <c r="EP458" s="428"/>
      <c r="EQ458" s="428"/>
      <c r="ER458" s="428"/>
      <c r="ES458" s="428"/>
      <c r="ET458" s="428"/>
      <c r="EU458" s="428"/>
      <c r="EV458" s="428"/>
      <c r="EW458" s="428"/>
      <c r="EX458" s="428"/>
      <c r="EY458" s="428"/>
      <c r="EZ458" s="428"/>
      <c r="FA458" s="428"/>
      <c r="FB458" s="428"/>
      <c r="FC458" s="428"/>
      <c r="FD458" s="428"/>
      <c r="FE458" s="428"/>
      <c r="FF458" s="428"/>
      <c r="FG458" s="428"/>
      <c r="FH458" s="428"/>
      <c r="FI458" s="428"/>
      <c r="FJ458" s="428"/>
      <c r="FK458" s="428"/>
      <c r="FL458" s="428"/>
      <c r="FM458" s="428"/>
      <c r="FN458" s="428"/>
      <c r="FO458" s="428"/>
      <c r="FP458" s="428"/>
      <c r="FQ458" s="428"/>
      <c r="FR458" s="428"/>
      <c r="FS458" s="428"/>
      <c r="FT458" s="428"/>
      <c r="FU458" s="428"/>
      <c r="FV458" s="428"/>
      <c r="FW458" s="428"/>
      <c r="FX458" s="428"/>
      <c r="FY458" s="428"/>
      <c r="FZ458" s="428"/>
      <c r="GA458" s="428"/>
      <c r="GB458" s="428"/>
      <c r="GC458" s="428"/>
      <c r="GD458" s="428"/>
      <c r="GE458" s="428"/>
      <c r="GF458" s="428"/>
      <c r="GG458" s="428"/>
      <c r="GH458" s="428"/>
      <c r="GI458" s="428"/>
      <c r="GJ458" s="428"/>
      <c r="GK458" s="428"/>
      <c r="GL458" s="428"/>
      <c r="GM458" s="428"/>
      <c r="GN458" s="428"/>
      <c r="GO458" s="428"/>
      <c r="GP458" s="428"/>
      <c r="GQ458" s="428"/>
      <c r="GR458" s="428"/>
      <c r="GS458" s="428"/>
      <c r="GT458" s="428"/>
      <c r="GU458" s="428"/>
      <c r="GV458" s="428"/>
      <c r="GW458" s="428"/>
      <c r="GX458" s="428"/>
      <c r="GY458" s="428"/>
      <c r="GZ458" s="428"/>
      <c r="HA458" s="428"/>
      <c r="HB458" s="428"/>
      <c r="HC458" s="428"/>
      <c r="HD458" s="428"/>
      <c r="HE458" s="428"/>
      <c r="HF458" s="428"/>
      <c r="HG458" s="428"/>
      <c r="HH458" s="428"/>
      <c r="HI458" s="428"/>
      <c r="HJ458" s="428"/>
      <c r="HK458" s="428"/>
      <c r="HL458" s="428"/>
      <c r="HM458" s="428"/>
      <c r="HN458" s="428"/>
      <c r="HO458" s="428"/>
      <c r="HP458" s="428"/>
      <c r="HQ458" s="428"/>
      <c r="HR458" s="428"/>
      <c r="HS458" s="428"/>
      <c r="HT458" s="428"/>
      <c r="HU458" s="428"/>
      <c r="HV458" s="428"/>
      <c r="HW458" s="428"/>
      <c r="HX458" s="428"/>
      <c r="HY458" s="428"/>
      <c r="HZ458" s="428"/>
      <c r="IA458" s="428"/>
      <c r="IB458" s="428"/>
      <c r="IC458" s="428"/>
      <c r="ID458" s="428"/>
      <c r="IE458" s="428"/>
      <c r="IF458" s="428"/>
      <c r="IG458" s="428"/>
      <c r="IH458" s="428"/>
      <c r="II458" s="428"/>
      <c r="IJ458" s="428"/>
      <c r="IK458" s="428"/>
      <c r="IL458" s="428"/>
      <c r="IM458" s="428"/>
      <c r="IN458" s="428"/>
      <c r="IO458" s="428"/>
      <c r="IP458" s="428"/>
      <c r="IQ458" s="428"/>
      <c r="IR458" s="428"/>
      <c r="IS458" s="428"/>
      <c r="IT458" s="428"/>
      <c r="IU458" s="428"/>
      <c r="IV458" s="428"/>
      <c r="IW458" s="428"/>
    </row>
    <row r="459" customFormat="false" ht="12.75" hidden="false" customHeight="false" outlineLevel="0" collapsed="false">
      <c r="A459" s="427"/>
      <c r="B459" s="433"/>
      <c r="C459" s="431"/>
      <c r="D459" s="433"/>
      <c r="E459" s="432"/>
      <c r="F459" s="428"/>
      <c r="G459" s="428"/>
      <c r="H459" s="428"/>
      <c r="I459" s="428"/>
      <c r="J459" s="428"/>
      <c r="K459" s="428"/>
      <c r="L459" s="428"/>
      <c r="M459" s="428"/>
      <c r="N459" s="428"/>
      <c r="O459" s="428"/>
      <c r="P459" s="428"/>
      <c r="Q459" s="428"/>
      <c r="R459" s="428"/>
      <c r="S459" s="428"/>
      <c r="T459" s="428"/>
      <c r="U459" s="428"/>
      <c r="V459" s="428"/>
      <c r="W459" s="428"/>
      <c r="X459" s="428"/>
      <c r="Y459" s="428"/>
      <c r="Z459" s="428"/>
      <c r="AA459" s="428"/>
      <c r="AB459" s="428"/>
      <c r="AC459" s="428"/>
      <c r="AD459" s="428"/>
      <c r="AE459" s="428"/>
      <c r="AF459" s="428"/>
      <c r="AG459" s="428"/>
      <c r="AH459" s="428"/>
      <c r="AI459" s="428"/>
      <c r="AJ459" s="428"/>
      <c r="AK459" s="428"/>
      <c r="AL459" s="428"/>
      <c r="AM459" s="428"/>
      <c r="AN459" s="428"/>
      <c r="AO459" s="428"/>
      <c r="AP459" s="428"/>
      <c r="AQ459" s="428"/>
      <c r="AR459" s="428"/>
      <c r="AS459" s="428"/>
      <c r="AT459" s="428"/>
      <c r="AU459" s="428"/>
      <c r="AV459" s="428"/>
      <c r="AW459" s="428"/>
      <c r="AX459" s="428"/>
      <c r="AY459" s="428"/>
      <c r="AZ459" s="428"/>
      <c r="BA459" s="428"/>
      <c r="BB459" s="428"/>
      <c r="BC459" s="428"/>
      <c r="BD459" s="428"/>
      <c r="BE459" s="428"/>
      <c r="BF459" s="428"/>
      <c r="BG459" s="428"/>
      <c r="BH459" s="428"/>
      <c r="BI459" s="428"/>
      <c r="BJ459" s="428"/>
      <c r="BK459" s="428"/>
      <c r="BL459" s="428"/>
      <c r="BM459" s="428"/>
      <c r="BN459" s="428"/>
      <c r="BO459" s="428"/>
      <c r="BP459" s="428"/>
      <c r="BQ459" s="428"/>
      <c r="BR459" s="428"/>
      <c r="BS459" s="428"/>
      <c r="BT459" s="428"/>
      <c r="BU459" s="428"/>
      <c r="BV459" s="428"/>
      <c r="BW459" s="428"/>
      <c r="BX459" s="428"/>
      <c r="BY459" s="428"/>
      <c r="BZ459" s="428"/>
      <c r="CA459" s="428"/>
      <c r="CB459" s="428"/>
      <c r="CC459" s="428"/>
      <c r="CD459" s="428"/>
      <c r="CE459" s="428"/>
      <c r="CF459" s="428"/>
      <c r="CG459" s="428"/>
      <c r="CH459" s="428"/>
      <c r="CI459" s="428"/>
      <c r="CJ459" s="428"/>
      <c r="CK459" s="428"/>
      <c r="CL459" s="428"/>
      <c r="CM459" s="428"/>
      <c r="CN459" s="428"/>
      <c r="CO459" s="428"/>
      <c r="CP459" s="428"/>
      <c r="CQ459" s="428"/>
      <c r="CR459" s="428"/>
      <c r="CS459" s="428"/>
      <c r="CT459" s="428"/>
      <c r="CU459" s="428"/>
      <c r="CV459" s="428"/>
      <c r="CW459" s="428"/>
      <c r="CX459" s="428"/>
      <c r="CY459" s="428"/>
      <c r="CZ459" s="428"/>
      <c r="DA459" s="428"/>
      <c r="DB459" s="428"/>
      <c r="DC459" s="428"/>
      <c r="DD459" s="428"/>
      <c r="DE459" s="428"/>
      <c r="DF459" s="428"/>
      <c r="DG459" s="428"/>
      <c r="DH459" s="428"/>
      <c r="DI459" s="428"/>
      <c r="DJ459" s="428"/>
      <c r="DK459" s="428"/>
      <c r="DL459" s="428"/>
      <c r="DM459" s="428"/>
      <c r="DN459" s="428"/>
      <c r="DO459" s="428"/>
      <c r="DP459" s="428"/>
      <c r="DQ459" s="428"/>
      <c r="DR459" s="428"/>
      <c r="DS459" s="428"/>
      <c r="DT459" s="428"/>
      <c r="DU459" s="428"/>
      <c r="DV459" s="428"/>
      <c r="DW459" s="428"/>
      <c r="DX459" s="428"/>
      <c r="DY459" s="428"/>
      <c r="DZ459" s="428"/>
      <c r="EA459" s="428"/>
      <c r="EB459" s="428"/>
      <c r="EC459" s="428"/>
      <c r="ED459" s="428"/>
      <c r="EE459" s="428"/>
      <c r="EF459" s="428"/>
      <c r="EG459" s="428"/>
      <c r="EH459" s="428"/>
      <c r="EI459" s="428"/>
      <c r="EJ459" s="428"/>
      <c r="EK459" s="428"/>
      <c r="EL459" s="428"/>
      <c r="EM459" s="428"/>
      <c r="EN459" s="428"/>
      <c r="EO459" s="428"/>
      <c r="EP459" s="428"/>
      <c r="EQ459" s="428"/>
      <c r="ER459" s="428"/>
      <c r="ES459" s="428"/>
      <c r="ET459" s="428"/>
      <c r="EU459" s="428"/>
      <c r="EV459" s="428"/>
      <c r="EW459" s="428"/>
      <c r="EX459" s="428"/>
      <c r="EY459" s="428"/>
      <c r="EZ459" s="428"/>
      <c r="FA459" s="428"/>
      <c r="FB459" s="428"/>
      <c r="FC459" s="428"/>
      <c r="FD459" s="428"/>
      <c r="FE459" s="428"/>
      <c r="FF459" s="428"/>
      <c r="FG459" s="428"/>
      <c r="FH459" s="428"/>
      <c r="FI459" s="428"/>
      <c r="FJ459" s="428"/>
      <c r="FK459" s="428"/>
      <c r="FL459" s="428"/>
      <c r="FM459" s="428"/>
      <c r="FN459" s="428"/>
      <c r="FO459" s="428"/>
      <c r="FP459" s="428"/>
      <c r="FQ459" s="428"/>
      <c r="FR459" s="428"/>
      <c r="FS459" s="428"/>
      <c r="FT459" s="428"/>
      <c r="FU459" s="428"/>
      <c r="FV459" s="428"/>
      <c r="FW459" s="428"/>
      <c r="FX459" s="428"/>
      <c r="FY459" s="428"/>
      <c r="FZ459" s="428"/>
      <c r="GA459" s="428"/>
      <c r="GB459" s="428"/>
      <c r="GC459" s="428"/>
      <c r="GD459" s="428"/>
      <c r="GE459" s="428"/>
      <c r="GF459" s="428"/>
      <c r="GG459" s="428"/>
      <c r="GH459" s="428"/>
      <c r="GI459" s="428"/>
      <c r="GJ459" s="428"/>
      <c r="GK459" s="428"/>
      <c r="GL459" s="428"/>
      <c r="GM459" s="428"/>
      <c r="GN459" s="428"/>
      <c r="GO459" s="428"/>
      <c r="GP459" s="428"/>
      <c r="GQ459" s="428"/>
      <c r="GR459" s="428"/>
      <c r="GS459" s="428"/>
      <c r="GT459" s="428"/>
      <c r="GU459" s="428"/>
      <c r="GV459" s="428"/>
      <c r="GW459" s="428"/>
      <c r="GX459" s="428"/>
      <c r="GY459" s="428"/>
      <c r="GZ459" s="428"/>
      <c r="HA459" s="428"/>
      <c r="HB459" s="428"/>
      <c r="HC459" s="428"/>
      <c r="HD459" s="428"/>
      <c r="HE459" s="428"/>
      <c r="HF459" s="428"/>
      <c r="HG459" s="428"/>
      <c r="HH459" s="428"/>
      <c r="HI459" s="428"/>
      <c r="HJ459" s="428"/>
      <c r="HK459" s="428"/>
      <c r="HL459" s="428"/>
      <c r="HM459" s="428"/>
      <c r="HN459" s="428"/>
      <c r="HO459" s="428"/>
      <c r="HP459" s="428"/>
      <c r="HQ459" s="428"/>
      <c r="HR459" s="428"/>
      <c r="HS459" s="428"/>
      <c r="HT459" s="428"/>
      <c r="HU459" s="428"/>
      <c r="HV459" s="428"/>
      <c r="HW459" s="428"/>
      <c r="HX459" s="428"/>
      <c r="HY459" s="428"/>
      <c r="HZ459" s="428"/>
      <c r="IA459" s="428"/>
      <c r="IB459" s="428"/>
      <c r="IC459" s="428"/>
      <c r="ID459" s="428"/>
      <c r="IE459" s="428"/>
      <c r="IF459" s="428"/>
      <c r="IG459" s="428"/>
      <c r="IH459" s="428"/>
      <c r="II459" s="428"/>
      <c r="IJ459" s="428"/>
      <c r="IK459" s="428"/>
      <c r="IL459" s="428"/>
      <c r="IM459" s="428"/>
      <c r="IN459" s="428"/>
      <c r="IO459" s="428"/>
      <c r="IP459" s="428"/>
      <c r="IQ459" s="428"/>
      <c r="IR459" s="428"/>
      <c r="IS459" s="428"/>
      <c r="IT459" s="428"/>
      <c r="IU459" s="428"/>
      <c r="IV459" s="428"/>
      <c r="IW459" s="428"/>
    </row>
    <row r="460" customFormat="false" ht="12.75" hidden="false" customHeight="false" outlineLevel="0" collapsed="false">
      <c r="A460" s="434"/>
      <c r="B460" s="429"/>
      <c r="C460" s="429"/>
      <c r="D460" s="429"/>
      <c r="E460" s="429"/>
      <c r="F460" s="429"/>
      <c r="G460" s="429"/>
      <c r="H460" s="429"/>
      <c r="I460" s="429"/>
      <c r="J460" s="429"/>
      <c r="K460" s="429"/>
      <c r="L460" s="429"/>
      <c r="M460" s="429"/>
      <c r="N460" s="429"/>
      <c r="O460" s="429"/>
      <c r="P460" s="429"/>
      <c r="Q460" s="429"/>
      <c r="R460" s="429"/>
      <c r="S460" s="429"/>
      <c r="T460" s="429"/>
      <c r="U460" s="429"/>
      <c r="V460" s="428"/>
      <c r="W460" s="428"/>
      <c r="X460" s="428"/>
      <c r="Y460" s="428"/>
      <c r="Z460" s="428"/>
      <c r="AA460" s="428"/>
      <c r="AB460" s="428"/>
      <c r="AC460" s="428"/>
      <c r="AD460" s="428"/>
      <c r="AE460" s="428"/>
      <c r="AF460" s="428"/>
      <c r="AG460" s="428"/>
      <c r="AH460" s="428"/>
      <c r="AI460" s="428"/>
      <c r="AJ460" s="428"/>
      <c r="AK460" s="428"/>
      <c r="AL460" s="428"/>
      <c r="AM460" s="428"/>
      <c r="AN460" s="428"/>
      <c r="AO460" s="428"/>
      <c r="AP460" s="428"/>
      <c r="AQ460" s="428"/>
      <c r="AR460" s="428"/>
      <c r="AS460" s="428"/>
      <c r="AT460" s="428"/>
      <c r="AU460" s="428"/>
      <c r="AV460" s="428"/>
      <c r="AW460" s="428"/>
      <c r="AX460" s="428"/>
      <c r="AY460" s="428"/>
      <c r="AZ460" s="428"/>
      <c r="BA460" s="428"/>
      <c r="BB460" s="428"/>
      <c r="BC460" s="428"/>
      <c r="BD460" s="428"/>
      <c r="BE460" s="428"/>
      <c r="BF460" s="428"/>
      <c r="BG460" s="428"/>
      <c r="BH460" s="428"/>
      <c r="BI460" s="428"/>
      <c r="BJ460" s="428"/>
      <c r="BK460" s="428"/>
      <c r="BL460" s="428"/>
      <c r="BM460" s="428"/>
      <c r="BN460" s="428"/>
      <c r="BO460" s="428"/>
      <c r="BP460" s="428"/>
      <c r="BQ460" s="428"/>
      <c r="BR460" s="428"/>
      <c r="BS460" s="428"/>
      <c r="BT460" s="428"/>
      <c r="BU460" s="428"/>
      <c r="BV460" s="428"/>
      <c r="BW460" s="428"/>
      <c r="BX460" s="428"/>
      <c r="BY460" s="428"/>
      <c r="BZ460" s="428"/>
      <c r="CA460" s="428"/>
      <c r="CB460" s="428"/>
      <c r="CC460" s="428"/>
      <c r="CD460" s="428"/>
      <c r="CE460" s="428"/>
      <c r="CF460" s="428"/>
      <c r="CG460" s="428"/>
      <c r="CH460" s="428"/>
      <c r="CI460" s="428"/>
      <c r="CJ460" s="428"/>
      <c r="CK460" s="428"/>
      <c r="CL460" s="428"/>
      <c r="CM460" s="428"/>
      <c r="CN460" s="428"/>
      <c r="CO460" s="428"/>
      <c r="CP460" s="428"/>
      <c r="CQ460" s="428"/>
      <c r="CR460" s="428"/>
      <c r="CS460" s="428"/>
      <c r="CT460" s="428"/>
      <c r="CU460" s="428"/>
      <c r="CV460" s="428"/>
      <c r="CW460" s="428"/>
      <c r="CX460" s="428"/>
      <c r="CY460" s="428"/>
      <c r="CZ460" s="428"/>
      <c r="DA460" s="428"/>
      <c r="DB460" s="428"/>
      <c r="DC460" s="428"/>
      <c r="DD460" s="428"/>
      <c r="DE460" s="428"/>
      <c r="DF460" s="428"/>
      <c r="DG460" s="428"/>
      <c r="DH460" s="428"/>
      <c r="DI460" s="428"/>
      <c r="DJ460" s="428"/>
      <c r="DK460" s="428"/>
      <c r="DL460" s="428"/>
      <c r="DM460" s="428"/>
      <c r="DN460" s="428"/>
      <c r="DO460" s="428"/>
      <c r="DP460" s="428"/>
      <c r="DQ460" s="428"/>
      <c r="DR460" s="428"/>
      <c r="DS460" s="428"/>
      <c r="DT460" s="428"/>
      <c r="DU460" s="428"/>
      <c r="DV460" s="428"/>
      <c r="DW460" s="428"/>
      <c r="DX460" s="428"/>
      <c r="DY460" s="428"/>
      <c r="DZ460" s="428"/>
      <c r="EA460" s="428"/>
      <c r="EB460" s="428"/>
      <c r="EC460" s="428"/>
      <c r="ED460" s="428"/>
      <c r="EE460" s="428"/>
      <c r="EF460" s="428"/>
      <c r="EG460" s="428"/>
      <c r="EH460" s="428"/>
      <c r="EI460" s="428"/>
      <c r="EJ460" s="428"/>
      <c r="EK460" s="428"/>
      <c r="EL460" s="428"/>
      <c r="EM460" s="428"/>
      <c r="EN460" s="428"/>
      <c r="EO460" s="428"/>
      <c r="EP460" s="428"/>
      <c r="EQ460" s="428"/>
      <c r="ER460" s="428"/>
      <c r="ES460" s="428"/>
      <c r="ET460" s="428"/>
      <c r="EU460" s="428"/>
      <c r="EV460" s="428"/>
      <c r="EW460" s="428"/>
      <c r="EX460" s="428"/>
      <c r="EY460" s="428"/>
      <c r="EZ460" s="428"/>
      <c r="FA460" s="428"/>
      <c r="FB460" s="428"/>
      <c r="FC460" s="428"/>
      <c r="FD460" s="428"/>
      <c r="FE460" s="428"/>
      <c r="FF460" s="428"/>
      <c r="FG460" s="428"/>
      <c r="FH460" s="428"/>
      <c r="FI460" s="428"/>
      <c r="FJ460" s="428"/>
      <c r="FK460" s="428"/>
      <c r="FL460" s="428"/>
      <c r="FM460" s="428"/>
      <c r="FN460" s="428"/>
      <c r="FO460" s="428"/>
      <c r="FP460" s="428"/>
      <c r="FQ460" s="428"/>
      <c r="FR460" s="428"/>
      <c r="FS460" s="428"/>
      <c r="FT460" s="428"/>
      <c r="FU460" s="428"/>
      <c r="FV460" s="428"/>
      <c r="FW460" s="428"/>
      <c r="FX460" s="428"/>
      <c r="FY460" s="428"/>
      <c r="FZ460" s="428"/>
      <c r="GA460" s="428"/>
      <c r="GB460" s="428"/>
      <c r="GC460" s="428"/>
      <c r="GD460" s="428"/>
      <c r="GE460" s="428"/>
      <c r="GF460" s="428"/>
      <c r="GG460" s="428"/>
      <c r="GH460" s="428"/>
      <c r="GI460" s="428"/>
      <c r="GJ460" s="428"/>
      <c r="GK460" s="428"/>
      <c r="GL460" s="428"/>
      <c r="GM460" s="428"/>
      <c r="GN460" s="428"/>
      <c r="GO460" s="428"/>
      <c r="GP460" s="428"/>
      <c r="GQ460" s="428"/>
      <c r="GR460" s="428"/>
      <c r="GS460" s="428"/>
      <c r="GT460" s="428"/>
      <c r="GU460" s="428"/>
      <c r="GV460" s="428"/>
      <c r="GW460" s="428"/>
      <c r="GX460" s="428"/>
      <c r="GY460" s="428"/>
      <c r="GZ460" s="428"/>
      <c r="HA460" s="428"/>
      <c r="HB460" s="428"/>
      <c r="HC460" s="428"/>
      <c r="HD460" s="428"/>
      <c r="HE460" s="428"/>
      <c r="HF460" s="428"/>
      <c r="HG460" s="428"/>
      <c r="HH460" s="428"/>
      <c r="HI460" s="428"/>
      <c r="HJ460" s="428"/>
      <c r="HK460" s="428"/>
      <c r="HL460" s="428"/>
      <c r="HM460" s="428"/>
      <c r="HN460" s="428"/>
      <c r="HO460" s="428"/>
      <c r="HP460" s="428"/>
      <c r="HQ460" s="428"/>
      <c r="HR460" s="428"/>
      <c r="HS460" s="428"/>
      <c r="HT460" s="428"/>
      <c r="HU460" s="428"/>
      <c r="HV460" s="428"/>
      <c r="HW460" s="428"/>
      <c r="HX460" s="428"/>
      <c r="HY460" s="428"/>
      <c r="HZ460" s="428"/>
      <c r="IA460" s="428"/>
      <c r="IB460" s="428"/>
      <c r="IC460" s="428"/>
      <c r="ID460" s="428"/>
      <c r="IE460" s="428"/>
      <c r="IF460" s="428"/>
      <c r="IG460" s="428"/>
      <c r="IH460" s="428"/>
      <c r="II460" s="428"/>
      <c r="IJ460" s="428"/>
      <c r="IK460" s="428"/>
      <c r="IL460" s="428"/>
      <c r="IM460" s="428"/>
      <c r="IN460" s="428"/>
      <c r="IO460" s="428"/>
      <c r="IP460" s="428"/>
      <c r="IQ460" s="428"/>
      <c r="IR460" s="428"/>
      <c r="IS460" s="428"/>
      <c r="IT460" s="428"/>
      <c r="IU460" s="428"/>
      <c r="IV460" s="428"/>
      <c r="IW460" s="428"/>
    </row>
    <row r="461" customFormat="false" ht="12.75" hidden="false" customHeight="false" outlineLevel="0" collapsed="false">
      <c r="A461" s="409"/>
      <c r="B461" s="427"/>
      <c r="C461" s="435"/>
      <c r="D461" s="435"/>
      <c r="E461" s="435"/>
      <c r="F461" s="435"/>
      <c r="G461" s="435"/>
      <c r="H461" s="435"/>
      <c r="I461" s="435"/>
      <c r="J461" s="435"/>
      <c r="K461" s="435"/>
      <c r="L461" s="435"/>
      <c r="M461" s="435"/>
      <c r="N461" s="435"/>
      <c r="O461" s="435"/>
      <c r="P461" s="435"/>
      <c r="Q461" s="435"/>
      <c r="R461" s="435"/>
      <c r="S461" s="435"/>
      <c r="T461" s="435"/>
      <c r="U461" s="435"/>
      <c r="V461" s="428"/>
      <c r="W461" s="428"/>
      <c r="X461" s="428"/>
      <c r="Y461" s="428"/>
      <c r="Z461" s="428"/>
      <c r="AA461" s="428"/>
      <c r="AB461" s="428"/>
      <c r="AC461" s="428"/>
      <c r="AD461" s="428"/>
      <c r="AE461" s="428"/>
      <c r="AF461" s="428"/>
      <c r="AG461" s="428"/>
      <c r="AH461" s="428"/>
      <c r="AI461" s="428"/>
      <c r="AJ461" s="428"/>
      <c r="AK461" s="428"/>
      <c r="AL461" s="428"/>
      <c r="AM461" s="428"/>
      <c r="AN461" s="428"/>
      <c r="AO461" s="428"/>
      <c r="AP461" s="428"/>
      <c r="AQ461" s="428"/>
      <c r="AR461" s="428"/>
      <c r="AS461" s="428"/>
      <c r="AT461" s="428"/>
      <c r="AU461" s="428"/>
      <c r="AV461" s="428"/>
      <c r="AW461" s="428"/>
      <c r="AX461" s="428"/>
      <c r="AY461" s="428"/>
      <c r="AZ461" s="428"/>
      <c r="BA461" s="428"/>
      <c r="BB461" s="428"/>
      <c r="BC461" s="428"/>
      <c r="BD461" s="428"/>
      <c r="BE461" s="428"/>
      <c r="BF461" s="428"/>
      <c r="BG461" s="428"/>
      <c r="BH461" s="428"/>
      <c r="BI461" s="428"/>
      <c r="BJ461" s="428"/>
      <c r="BK461" s="428"/>
      <c r="BL461" s="428"/>
      <c r="BM461" s="428"/>
      <c r="BN461" s="428"/>
      <c r="BO461" s="428"/>
      <c r="BP461" s="428"/>
      <c r="BQ461" s="428"/>
      <c r="BR461" s="428"/>
      <c r="BS461" s="428"/>
      <c r="BT461" s="428"/>
      <c r="BU461" s="428"/>
      <c r="BV461" s="428"/>
      <c r="BW461" s="428"/>
      <c r="BX461" s="428"/>
      <c r="BY461" s="428"/>
      <c r="BZ461" s="428"/>
      <c r="CA461" s="428"/>
      <c r="CB461" s="428"/>
      <c r="CC461" s="428"/>
      <c r="CD461" s="428"/>
      <c r="CE461" s="428"/>
      <c r="CF461" s="428"/>
      <c r="CG461" s="428"/>
      <c r="CH461" s="428"/>
      <c r="CI461" s="428"/>
      <c r="CJ461" s="428"/>
      <c r="CK461" s="428"/>
      <c r="CL461" s="428"/>
      <c r="CM461" s="428"/>
      <c r="CN461" s="428"/>
      <c r="CO461" s="428"/>
      <c r="CP461" s="428"/>
      <c r="CQ461" s="428"/>
      <c r="CR461" s="428"/>
      <c r="CS461" s="428"/>
      <c r="CT461" s="428"/>
      <c r="CU461" s="428"/>
      <c r="CV461" s="428"/>
      <c r="CW461" s="428"/>
      <c r="CX461" s="428"/>
      <c r="CY461" s="428"/>
      <c r="CZ461" s="428"/>
      <c r="DA461" s="428"/>
      <c r="DB461" s="428"/>
      <c r="DC461" s="428"/>
      <c r="DD461" s="428"/>
      <c r="DE461" s="428"/>
      <c r="DF461" s="428"/>
      <c r="DG461" s="428"/>
      <c r="DH461" s="428"/>
      <c r="DI461" s="428"/>
      <c r="DJ461" s="428"/>
      <c r="DK461" s="428"/>
      <c r="DL461" s="428"/>
      <c r="DM461" s="428"/>
      <c r="DN461" s="428"/>
      <c r="DO461" s="428"/>
      <c r="DP461" s="428"/>
      <c r="DQ461" s="428"/>
      <c r="DR461" s="428"/>
      <c r="DS461" s="428"/>
      <c r="DT461" s="428"/>
      <c r="DU461" s="428"/>
      <c r="DV461" s="428"/>
      <c r="DW461" s="428"/>
      <c r="DX461" s="428"/>
      <c r="DY461" s="428"/>
      <c r="DZ461" s="428"/>
      <c r="EA461" s="428"/>
      <c r="EB461" s="428"/>
      <c r="EC461" s="428"/>
      <c r="ED461" s="428"/>
      <c r="EE461" s="428"/>
      <c r="EF461" s="428"/>
      <c r="EG461" s="428"/>
      <c r="EH461" s="428"/>
      <c r="EI461" s="428"/>
      <c r="EJ461" s="428"/>
      <c r="EK461" s="428"/>
      <c r="EL461" s="428"/>
      <c r="EM461" s="428"/>
      <c r="EN461" s="428"/>
      <c r="EO461" s="428"/>
      <c r="EP461" s="428"/>
      <c r="EQ461" s="428"/>
      <c r="ER461" s="428"/>
      <c r="ES461" s="428"/>
      <c r="ET461" s="428"/>
      <c r="EU461" s="428"/>
      <c r="EV461" s="428"/>
      <c r="EW461" s="428"/>
      <c r="EX461" s="428"/>
      <c r="EY461" s="428"/>
      <c r="EZ461" s="428"/>
      <c r="FA461" s="428"/>
      <c r="FB461" s="428"/>
      <c r="FC461" s="428"/>
      <c r="FD461" s="428"/>
      <c r="FE461" s="428"/>
      <c r="FF461" s="428"/>
      <c r="FG461" s="428"/>
      <c r="FH461" s="428"/>
      <c r="FI461" s="428"/>
      <c r="FJ461" s="428"/>
      <c r="FK461" s="428"/>
      <c r="FL461" s="428"/>
      <c r="FM461" s="428"/>
      <c r="FN461" s="428"/>
      <c r="FO461" s="428"/>
      <c r="FP461" s="428"/>
      <c r="FQ461" s="428"/>
      <c r="FR461" s="428"/>
      <c r="FS461" s="428"/>
      <c r="FT461" s="428"/>
      <c r="FU461" s="428"/>
      <c r="FV461" s="428"/>
      <c r="FW461" s="428"/>
      <c r="FX461" s="428"/>
      <c r="FY461" s="428"/>
      <c r="FZ461" s="428"/>
      <c r="GA461" s="428"/>
      <c r="GB461" s="428"/>
      <c r="GC461" s="428"/>
      <c r="GD461" s="428"/>
      <c r="GE461" s="428"/>
      <c r="GF461" s="428"/>
      <c r="GG461" s="428"/>
      <c r="GH461" s="428"/>
      <c r="GI461" s="428"/>
      <c r="GJ461" s="428"/>
      <c r="GK461" s="428"/>
      <c r="GL461" s="428"/>
      <c r="GM461" s="428"/>
      <c r="GN461" s="428"/>
      <c r="GO461" s="428"/>
      <c r="GP461" s="428"/>
      <c r="GQ461" s="428"/>
      <c r="GR461" s="428"/>
      <c r="GS461" s="428"/>
      <c r="GT461" s="428"/>
      <c r="GU461" s="428"/>
      <c r="GV461" s="428"/>
      <c r="GW461" s="428"/>
      <c r="GX461" s="428"/>
      <c r="GY461" s="428"/>
      <c r="GZ461" s="428"/>
      <c r="HA461" s="428"/>
      <c r="HB461" s="428"/>
      <c r="HC461" s="428"/>
      <c r="HD461" s="428"/>
      <c r="HE461" s="428"/>
      <c r="HF461" s="428"/>
      <c r="HG461" s="428"/>
      <c r="HH461" s="428"/>
      <c r="HI461" s="428"/>
      <c r="HJ461" s="428"/>
      <c r="HK461" s="428"/>
      <c r="HL461" s="428"/>
      <c r="HM461" s="428"/>
      <c r="HN461" s="428"/>
      <c r="HO461" s="428"/>
      <c r="HP461" s="428"/>
      <c r="HQ461" s="428"/>
      <c r="HR461" s="428"/>
      <c r="HS461" s="428"/>
      <c r="HT461" s="428"/>
      <c r="HU461" s="428"/>
      <c r="HV461" s="428"/>
      <c r="HW461" s="428"/>
      <c r="HX461" s="428"/>
      <c r="HY461" s="428"/>
      <c r="HZ461" s="428"/>
      <c r="IA461" s="428"/>
      <c r="IB461" s="428"/>
      <c r="IC461" s="428"/>
      <c r="ID461" s="428"/>
      <c r="IE461" s="428"/>
      <c r="IF461" s="428"/>
      <c r="IG461" s="428"/>
      <c r="IH461" s="428"/>
      <c r="II461" s="428"/>
      <c r="IJ461" s="428"/>
      <c r="IK461" s="428"/>
      <c r="IL461" s="428"/>
      <c r="IM461" s="428"/>
      <c r="IN461" s="428"/>
      <c r="IO461" s="428"/>
      <c r="IP461" s="428"/>
      <c r="IQ461" s="428"/>
      <c r="IR461" s="428"/>
      <c r="IS461" s="428"/>
      <c r="IT461" s="428"/>
      <c r="IU461" s="428"/>
      <c r="IV461" s="428"/>
      <c r="IW461" s="428"/>
    </row>
    <row r="462" customFormat="false" ht="12.75" hidden="false" customHeight="false" outlineLevel="0" collapsed="false">
      <c r="A462" s="314"/>
      <c r="B462" s="435"/>
      <c r="C462" s="435"/>
      <c r="D462" s="435"/>
      <c r="E462" s="435"/>
      <c r="F462" s="435"/>
      <c r="G462" s="435"/>
      <c r="H462" s="435"/>
      <c r="I462" s="435"/>
      <c r="J462" s="435"/>
      <c r="K462" s="435"/>
      <c r="L462" s="435"/>
      <c r="M462" s="435"/>
      <c r="N462" s="435"/>
      <c r="O462" s="435"/>
      <c r="P462" s="435"/>
      <c r="Q462" s="435"/>
      <c r="R462" s="435"/>
      <c r="S462" s="435"/>
      <c r="T462" s="435"/>
      <c r="U462" s="435"/>
      <c r="V462" s="428"/>
      <c r="W462" s="428"/>
      <c r="X462" s="428"/>
      <c r="Y462" s="428"/>
      <c r="Z462" s="428"/>
      <c r="AA462" s="428"/>
      <c r="AB462" s="428"/>
      <c r="AC462" s="428"/>
      <c r="AD462" s="428"/>
      <c r="AE462" s="428"/>
      <c r="AF462" s="428"/>
      <c r="AG462" s="428"/>
      <c r="AH462" s="428"/>
      <c r="AI462" s="428"/>
      <c r="AJ462" s="428"/>
      <c r="AK462" s="428"/>
      <c r="AL462" s="428"/>
      <c r="AM462" s="428"/>
      <c r="AN462" s="428"/>
      <c r="AO462" s="428"/>
      <c r="AP462" s="428"/>
      <c r="AQ462" s="428"/>
      <c r="AR462" s="428"/>
      <c r="AS462" s="428"/>
      <c r="AT462" s="428"/>
      <c r="AU462" s="428"/>
      <c r="AV462" s="428"/>
      <c r="AW462" s="428"/>
      <c r="AX462" s="428"/>
      <c r="AY462" s="428"/>
      <c r="AZ462" s="428"/>
      <c r="BA462" s="428"/>
      <c r="BB462" s="428"/>
      <c r="BC462" s="428"/>
      <c r="BD462" s="428"/>
      <c r="BE462" s="428"/>
      <c r="BF462" s="428"/>
      <c r="BG462" s="428"/>
      <c r="BH462" s="428"/>
      <c r="BI462" s="428"/>
      <c r="BJ462" s="428"/>
      <c r="BK462" s="428"/>
      <c r="BL462" s="428"/>
      <c r="BM462" s="428"/>
      <c r="BN462" s="428"/>
      <c r="BO462" s="428"/>
      <c r="BP462" s="428"/>
      <c r="BQ462" s="428"/>
      <c r="BR462" s="428"/>
      <c r="BS462" s="428"/>
      <c r="BT462" s="428"/>
      <c r="BU462" s="428"/>
      <c r="BV462" s="428"/>
      <c r="BW462" s="428"/>
      <c r="BX462" s="428"/>
      <c r="BY462" s="428"/>
      <c r="BZ462" s="428"/>
      <c r="CA462" s="428"/>
      <c r="CB462" s="428"/>
      <c r="CC462" s="428"/>
      <c r="CD462" s="428"/>
      <c r="CE462" s="428"/>
      <c r="CF462" s="428"/>
      <c r="CG462" s="428"/>
      <c r="CH462" s="428"/>
      <c r="CI462" s="428"/>
      <c r="CJ462" s="428"/>
      <c r="CK462" s="428"/>
      <c r="CL462" s="428"/>
      <c r="CM462" s="428"/>
      <c r="CN462" s="428"/>
      <c r="CO462" s="428"/>
      <c r="CP462" s="428"/>
      <c r="CQ462" s="428"/>
      <c r="CR462" s="428"/>
      <c r="CS462" s="428"/>
      <c r="CT462" s="428"/>
      <c r="CU462" s="428"/>
      <c r="CV462" s="428"/>
      <c r="CW462" s="428"/>
      <c r="CX462" s="428"/>
      <c r="CY462" s="428"/>
      <c r="CZ462" s="428"/>
      <c r="DA462" s="428"/>
      <c r="DB462" s="428"/>
      <c r="DC462" s="428"/>
      <c r="DD462" s="428"/>
      <c r="DE462" s="428"/>
      <c r="DF462" s="428"/>
      <c r="DG462" s="428"/>
      <c r="DH462" s="428"/>
      <c r="DI462" s="428"/>
      <c r="DJ462" s="428"/>
      <c r="DK462" s="428"/>
      <c r="DL462" s="428"/>
      <c r="DM462" s="428"/>
      <c r="DN462" s="428"/>
      <c r="DO462" s="428"/>
      <c r="DP462" s="428"/>
      <c r="DQ462" s="428"/>
      <c r="DR462" s="428"/>
      <c r="DS462" s="428"/>
      <c r="DT462" s="428"/>
      <c r="DU462" s="428"/>
      <c r="DV462" s="428"/>
      <c r="DW462" s="428"/>
      <c r="DX462" s="428"/>
      <c r="DY462" s="428"/>
      <c r="DZ462" s="428"/>
      <c r="EA462" s="428"/>
      <c r="EB462" s="428"/>
      <c r="EC462" s="428"/>
      <c r="ED462" s="428"/>
      <c r="EE462" s="428"/>
      <c r="EF462" s="428"/>
      <c r="EG462" s="428"/>
      <c r="EH462" s="428"/>
      <c r="EI462" s="428"/>
      <c r="EJ462" s="428"/>
      <c r="EK462" s="428"/>
      <c r="EL462" s="428"/>
      <c r="EM462" s="428"/>
      <c r="EN462" s="428"/>
      <c r="EO462" s="428"/>
      <c r="EP462" s="428"/>
      <c r="EQ462" s="428"/>
      <c r="ER462" s="428"/>
      <c r="ES462" s="428"/>
      <c r="ET462" s="428"/>
      <c r="EU462" s="428"/>
      <c r="EV462" s="428"/>
      <c r="EW462" s="428"/>
      <c r="EX462" s="428"/>
      <c r="EY462" s="428"/>
      <c r="EZ462" s="428"/>
      <c r="FA462" s="428"/>
      <c r="FB462" s="428"/>
      <c r="FC462" s="428"/>
      <c r="FD462" s="428"/>
      <c r="FE462" s="428"/>
      <c r="FF462" s="428"/>
      <c r="FG462" s="428"/>
      <c r="FH462" s="428"/>
      <c r="FI462" s="428"/>
      <c r="FJ462" s="428"/>
      <c r="FK462" s="428"/>
      <c r="FL462" s="428"/>
      <c r="FM462" s="428"/>
      <c r="FN462" s="428"/>
      <c r="FO462" s="428"/>
      <c r="FP462" s="428"/>
      <c r="FQ462" s="428"/>
      <c r="FR462" s="428"/>
      <c r="FS462" s="428"/>
      <c r="FT462" s="428"/>
      <c r="FU462" s="428"/>
      <c r="FV462" s="428"/>
      <c r="FW462" s="428"/>
      <c r="FX462" s="428"/>
      <c r="FY462" s="428"/>
      <c r="FZ462" s="428"/>
      <c r="GA462" s="428"/>
      <c r="GB462" s="428"/>
      <c r="GC462" s="428"/>
      <c r="GD462" s="428"/>
      <c r="GE462" s="428"/>
      <c r="GF462" s="428"/>
      <c r="GG462" s="428"/>
      <c r="GH462" s="428"/>
      <c r="GI462" s="428"/>
      <c r="GJ462" s="428"/>
      <c r="GK462" s="428"/>
      <c r="GL462" s="428"/>
      <c r="GM462" s="428"/>
      <c r="GN462" s="428"/>
      <c r="GO462" s="428"/>
      <c r="GP462" s="428"/>
      <c r="GQ462" s="428"/>
      <c r="GR462" s="428"/>
      <c r="GS462" s="428"/>
      <c r="GT462" s="428"/>
      <c r="GU462" s="428"/>
      <c r="GV462" s="428"/>
      <c r="GW462" s="428"/>
      <c r="GX462" s="428"/>
      <c r="GY462" s="428"/>
      <c r="GZ462" s="428"/>
      <c r="HA462" s="428"/>
      <c r="HB462" s="428"/>
      <c r="HC462" s="428"/>
      <c r="HD462" s="428"/>
      <c r="HE462" s="428"/>
      <c r="HF462" s="428"/>
      <c r="HG462" s="428"/>
      <c r="HH462" s="428"/>
      <c r="HI462" s="428"/>
      <c r="HJ462" s="428"/>
      <c r="HK462" s="428"/>
      <c r="HL462" s="428"/>
      <c r="HM462" s="428"/>
      <c r="HN462" s="428"/>
      <c r="HO462" s="428"/>
      <c r="HP462" s="428"/>
      <c r="HQ462" s="428"/>
      <c r="HR462" s="428"/>
      <c r="HS462" s="428"/>
      <c r="HT462" s="428"/>
      <c r="HU462" s="428"/>
      <c r="HV462" s="428"/>
      <c r="HW462" s="428"/>
      <c r="HX462" s="428"/>
      <c r="HY462" s="428"/>
      <c r="HZ462" s="428"/>
      <c r="IA462" s="428"/>
      <c r="IB462" s="428"/>
      <c r="IC462" s="428"/>
      <c r="ID462" s="428"/>
      <c r="IE462" s="428"/>
      <c r="IF462" s="428"/>
      <c r="IG462" s="428"/>
      <c r="IH462" s="428"/>
      <c r="II462" s="428"/>
      <c r="IJ462" s="428"/>
      <c r="IK462" s="428"/>
      <c r="IL462" s="428"/>
      <c r="IM462" s="428"/>
      <c r="IN462" s="428"/>
      <c r="IO462" s="428"/>
      <c r="IP462" s="428"/>
      <c r="IQ462" s="428"/>
      <c r="IR462" s="428"/>
      <c r="IS462" s="428"/>
      <c r="IT462" s="428"/>
      <c r="IU462" s="428"/>
      <c r="IV462" s="428"/>
      <c r="IW462" s="428"/>
    </row>
    <row r="463" customFormat="false" ht="12.75" hidden="false" customHeight="false" outlineLevel="0" collapsed="false">
      <c r="A463" s="314"/>
      <c r="B463" s="435"/>
      <c r="C463" s="435"/>
      <c r="D463" s="435"/>
      <c r="E463" s="435"/>
      <c r="F463" s="435"/>
      <c r="G463" s="435"/>
      <c r="H463" s="435"/>
      <c r="I463" s="435"/>
      <c r="J463" s="435"/>
      <c r="K463" s="435"/>
      <c r="L463" s="435"/>
      <c r="M463" s="435"/>
      <c r="N463" s="435"/>
      <c r="O463" s="435"/>
      <c r="P463" s="435"/>
      <c r="Q463" s="435"/>
      <c r="R463" s="435"/>
      <c r="S463" s="435"/>
      <c r="T463" s="435"/>
      <c r="U463" s="435"/>
      <c r="V463" s="428"/>
      <c r="W463" s="428"/>
      <c r="X463" s="428"/>
      <c r="Y463" s="428"/>
      <c r="Z463" s="428"/>
      <c r="AA463" s="428"/>
      <c r="AB463" s="428"/>
      <c r="AC463" s="428"/>
      <c r="AD463" s="428"/>
      <c r="AE463" s="428"/>
      <c r="AF463" s="428"/>
      <c r="AG463" s="428"/>
      <c r="AH463" s="428"/>
      <c r="AI463" s="428"/>
      <c r="AJ463" s="428"/>
      <c r="AK463" s="428"/>
      <c r="AL463" s="428"/>
      <c r="AM463" s="428"/>
      <c r="AN463" s="428"/>
      <c r="AO463" s="428"/>
      <c r="AP463" s="428"/>
      <c r="AQ463" s="428"/>
      <c r="AR463" s="428"/>
      <c r="AS463" s="428"/>
      <c r="AT463" s="428"/>
      <c r="AU463" s="428"/>
      <c r="AV463" s="428"/>
      <c r="AW463" s="428"/>
      <c r="AX463" s="428"/>
      <c r="AY463" s="428"/>
      <c r="AZ463" s="428"/>
      <c r="BA463" s="428"/>
      <c r="BB463" s="428"/>
      <c r="BC463" s="428"/>
      <c r="BD463" s="428"/>
      <c r="BE463" s="428"/>
      <c r="BF463" s="428"/>
      <c r="BG463" s="428"/>
      <c r="BH463" s="428"/>
      <c r="BI463" s="428"/>
      <c r="BJ463" s="428"/>
      <c r="BK463" s="428"/>
      <c r="BL463" s="428"/>
      <c r="BM463" s="428"/>
      <c r="BN463" s="428"/>
      <c r="BO463" s="428"/>
      <c r="BP463" s="428"/>
      <c r="BQ463" s="428"/>
      <c r="BR463" s="428"/>
      <c r="BS463" s="428"/>
      <c r="BT463" s="428"/>
      <c r="BU463" s="428"/>
      <c r="BV463" s="428"/>
      <c r="BW463" s="428"/>
      <c r="BX463" s="428"/>
      <c r="BY463" s="428"/>
      <c r="BZ463" s="428"/>
      <c r="CA463" s="428"/>
      <c r="CB463" s="428"/>
      <c r="CC463" s="428"/>
      <c r="CD463" s="428"/>
      <c r="CE463" s="428"/>
      <c r="CF463" s="428"/>
      <c r="CG463" s="428"/>
      <c r="CH463" s="428"/>
      <c r="CI463" s="428"/>
      <c r="CJ463" s="428"/>
      <c r="CK463" s="428"/>
      <c r="CL463" s="428"/>
      <c r="CM463" s="428"/>
      <c r="CN463" s="428"/>
      <c r="CO463" s="428"/>
      <c r="CP463" s="428"/>
      <c r="CQ463" s="428"/>
      <c r="CR463" s="428"/>
      <c r="CS463" s="428"/>
      <c r="CT463" s="428"/>
      <c r="CU463" s="428"/>
      <c r="CV463" s="428"/>
      <c r="CW463" s="428"/>
      <c r="CX463" s="428"/>
      <c r="CY463" s="428"/>
      <c r="CZ463" s="428"/>
      <c r="DA463" s="428"/>
      <c r="DB463" s="428"/>
      <c r="DC463" s="428"/>
      <c r="DD463" s="428"/>
      <c r="DE463" s="428"/>
      <c r="DF463" s="428"/>
      <c r="DG463" s="428"/>
      <c r="DH463" s="428"/>
      <c r="DI463" s="428"/>
      <c r="DJ463" s="428"/>
      <c r="DK463" s="428"/>
      <c r="DL463" s="428"/>
      <c r="DM463" s="428"/>
      <c r="DN463" s="428"/>
      <c r="DO463" s="428"/>
      <c r="DP463" s="428"/>
      <c r="DQ463" s="428"/>
      <c r="DR463" s="428"/>
      <c r="DS463" s="428"/>
      <c r="DT463" s="428"/>
      <c r="DU463" s="428"/>
      <c r="DV463" s="428"/>
      <c r="DW463" s="428"/>
      <c r="DX463" s="428"/>
      <c r="DY463" s="428"/>
      <c r="DZ463" s="428"/>
      <c r="EA463" s="428"/>
      <c r="EB463" s="428"/>
      <c r="EC463" s="428"/>
      <c r="ED463" s="428"/>
      <c r="EE463" s="428"/>
      <c r="EF463" s="428"/>
      <c r="EG463" s="428"/>
      <c r="EH463" s="428"/>
      <c r="EI463" s="428"/>
      <c r="EJ463" s="428"/>
      <c r="EK463" s="428"/>
      <c r="EL463" s="428"/>
      <c r="EM463" s="428"/>
      <c r="EN463" s="428"/>
      <c r="EO463" s="428"/>
      <c r="EP463" s="428"/>
      <c r="EQ463" s="428"/>
      <c r="ER463" s="428"/>
      <c r="ES463" s="428"/>
      <c r="ET463" s="428"/>
      <c r="EU463" s="428"/>
      <c r="EV463" s="428"/>
      <c r="EW463" s="428"/>
      <c r="EX463" s="428"/>
      <c r="EY463" s="428"/>
      <c r="EZ463" s="428"/>
      <c r="FA463" s="428"/>
      <c r="FB463" s="428"/>
      <c r="FC463" s="428"/>
      <c r="FD463" s="428"/>
      <c r="FE463" s="428"/>
      <c r="FF463" s="428"/>
      <c r="FG463" s="428"/>
      <c r="FH463" s="428"/>
      <c r="FI463" s="428"/>
      <c r="FJ463" s="428"/>
      <c r="FK463" s="428"/>
      <c r="FL463" s="428"/>
      <c r="FM463" s="428"/>
      <c r="FN463" s="428"/>
      <c r="FO463" s="428"/>
      <c r="FP463" s="428"/>
      <c r="FQ463" s="428"/>
      <c r="FR463" s="428"/>
      <c r="FS463" s="428"/>
      <c r="FT463" s="428"/>
      <c r="FU463" s="428"/>
      <c r="FV463" s="428"/>
      <c r="FW463" s="428"/>
      <c r="FX463" s="428"/>
      <c r="FY463" s="428"/>
      <c r="FZ463" s="428"/>
      <c r="GA463" s="428"/>
      <c r="GB463" s="428"/>
      <c r="GC463" s="428"/>
      <c r="GD463" s="428"/>
      <c r="GE463" s="428"/>
      <c r="GF463" s="428"/>
      <c r="GG463" s="428"/>
      <c r="GH463" s="428"/>
      <c r="GI463" s="428"/>
      <c r="GJ463" s="428"/>
      <c r="GK463" s="428"/>
      <c r="GL463" s="428"/>
      <c r="GM463" s="428"/>
      <c r="GN463" s="428"/>
      <c r="GO463" s="428"/>
      <c r="GP463" s="428"/>
      <c r="GQ463" s="428"/>
      <c r="GR463" s="428"/>
      <c r="GS463" s="428"/>
      <c r="GT463" s="428"/>
      <c r="GU463" s="428"/>
      <c r="GV463" s="428"/>
      <c r="GW463" s="428"/>
      <c r="GX463" s="428"/>
      <c r="GY463" s="428"/>
      <c r="GZ463" s="428"/>
      <c r="HA463" s="428"/>
      <c r="HB463" s="428"/>
      <c r="HC463" s="428"/>
      <c r="HD463" s="428"/>
      <c r="HE463" s="428"/>
      <c r="HF463" s="428"/>
      <c r="HG463" s="428"/>
      <c r="HH463" s="428"/>
      <c r="HI463" s="428"/>
      <c r="HJ463" s="428"/>
      <c r="HK463" s="428"/>
      <c r="HL463" s="428"/>
      <c r="HM463" s="428"/>
      <c r="HN463" s="428"/>
      <c r="HO463" s="428"/>
      <c r="HP463" s="428"/>
      <c r="HQ463" s="428"/>
      <c r="HR463" s="428"/>
      <c r="HS463" s="428"/>
      <c r="HT463" s="428"/>
      <c r="HU463" s="428"/>
      <c r="HV463" s="428"/>
      <c r="HW463" s="428"/>
      <c r="HX463" s="428"/>
      <c r="HY463" s="428"/>
      <c r="HZ463" s="428"/>
      <c r="IA463" s="428"/>
      <c r="IB463" s="428"/>
      <c r="IC463" s="428"/>
      <c r="ID463" s="428"/>
      <c r="IE463" s="428"/>
      <c r="IF463" s="428"/>
      <c r="IG463" s="428"/>
      <c r="IH463" s="428"/>
      <c r="II463" s="428"/>
      <c r="IJ463" s="428"/>
      <c r="IK463" s="428"/>
      <c r="IL463" s="428"/>
      <c r="IM463" s="428"/>
      <c r="IN463" s="428"/>
      <c r="IO463" s="428"/>
      <c r="IP463" s="428"/>
      <c r="IQ463" s="428"/>
      <c r="IR463" s="428"/>
      <c r="IS463" s="428"/>
      <c r="IT463" s="428"/>
      <c r="IU463" s="428"/>
      <c r="IV463" s="428"/>
      <c r="IW463" s="428"/>
    </row>
    <row r="464" customFormat="false" ht="12.75" hidden="false" customHeight="false" outlineLevel="0" collapsed="false">
      <c r="A464" s="314"/>
      <c r="B464" s="435"/>
      <c r="C464" s="435"/>
      <c r="D464" s="435"/>
      <c r="E464" s="435"/>
      <c r="F464" s="435"/>
      <c r="G464" s="435"/>
      <c r="H464" s="435"/>
      <c r="I464" s="435"/>
      <c r="J464" s="435"/>
      <c r="K464" s="435"/>
      <c r="L464" s="435"/>
      <c r="M464" s="435"/>
      <c r="N464" s="435"/>
      <c r="O464" s="435"/>
      <c r="P464" s="435"/>
      <c r="Q464" s="435"/>
      <c r="R464" s="435"/>
      <c r="S464" s="435"/>
      <c r="T464" s="435"/>
      <c r="U464" s="435"/>
      <c r="V464" s="428"/>
      <c r="W464" s="428"/>
      <c r="X464" s="428"/>
      <c r="Y464" s="428"/>
      <c r="Z464" s="428"/>
      <c r="AA464" s="428"/>
      <c r="AB464" s="428"/>
      <c r="AC464" s="428"/>
      <c r="AD464" s="428"/>
      <c r="AE464" s="428"/>
      <c r="AF464" s="428"/>
      <c r="AG464" s="428"/>
      <c r="AH464" s="428"/>
      <c r="AI464" s="428"/>
      <c r="AJ464" s="428"/>
      <c r="AK464" s="428"/>
      <c r="AL464" s="428"/>
      <c r="AM464" s="428"/>
      <c r="AN464" s="428"/>
      <c r="AO464" s="428"/>
      <c r="AP464" s="428"/>
      <c r="AQ464" s="428"/>
      <c r="AR464" s="428"/>
      <c r="AS464" s="428"/>
      <c r="AT464" s="428"/>
      <c r="AU464" s="428"/>
      <c r="AV464" s="428"/>
      <c r="AW464" s="428"/>
      <c r="AX464" s="428"/>
      <c r="AY464" s="428"/>
      <c r="AZ464" s="428"/>
      <c r="BA464" s="428"/>
      <c r="BB464" s="428"/>
      <c r="BC464" s="428"/>
      <c r="BD464" s="428"/>
      <c r="BE464" s="428"/>
      <c r="BF464" s="428"/>
      <c r="BG464" s="428"/>
      <c r="BH464" s="428"/>
      <c r="BI464" s="428"/>
      <c r="BJ464" s="428"/>
      <c r="BK464" s="428"/>
      <c r="BL464" s="428"/>
      <c r="BM464" s="428"/>
      <c r="BN464" s="428"/>
      <c r="BO464" s="428"/>
      <c r="BP464" s="428"/>
      <c r="BQ464" s="428"/>
      <c r="BR464" s="428"/>
      <c r="BS464" s="428"/>
      <c r="BT464" s="428"/>
      <c r="BU464" s="428"/>
      <c r="BV464" s="428"/>
      <c r="BW464" s="428"/>
      <c r="BX464" s="428"/>
      <c r="BY464" s="428"/>
      <c r="BZ464" s="428"/>
      <c r="CA464" s="428"/>
      <c r="CB464" s="428"/>
      <c r="CC464" s="428"/>
      <c r="CD464" s="428"/>
      <c r="CE464" s="428"/>
      <c r="CF464" s="428"/>
      <c r="CG464" s="428"/>
      <c r="CH464" s="428"/>
      <c r="CI464" s="428"/>
      <c r="CJ464" s="428"/>
      <c r="CK464" s="428"/>
      <c r="CL464" s="428"/>
      <c r="CM464" s="428"/>
      <c r="CN464" s="428"/>
      <c r="CO464" s="428"/>
      <c r="CP464" s="428"/>
      <c r="CQ464" s="428"/>
      <c r="CR464" s="428"/>
      <c r="CS464" s="428"/>
      <c r="CT464" s="428"/>
      <c r="CU464" s="428"/>
      <c r="CV464" s="428"/>
      <c r="CW464" s="428"/>
      <c r="CX464" s="428"/>
      <c r="CY464" s="428"/>
      <c r="CZ464" s="428"/>
      <c r="DA464" s="428"/>
      <c r="DB464" s="428"/>
      <c r="DC464" s="428"/>
      <c r="DD464" s="428"/>
      <c r="DE464" s="428"/>
      <c r="DF464" s="428"/>
      <c r="DG464" s="428"/>
      <c r="DH464" s="428"/>
      <c r="DI464" s="428"/>
      <c r="DJ464" s="428"/>
      <c r="DK464" s="428"/>
      <c r="DL464" s="428"/>
      <c r="DM464" s="428"/>
      <c r="DN464" s="428"/>
      <c r="DO464" s="428"/>
      <c r="DP464" s="428"/>
      <c r="DQ464" s="428"/>
      <c r="DR464" s="428"/>
      <c r="DS464" s="428"/>
      <c r="DT464" s="428"/>
      <c r="DU464" s="428"/>
      <c r="DV464" s="428"/>
      <c r="DW464" s="428"/>
      <c r="DX464" s="428"/>
      <c r="DY464" s="428"/>
      <c r="DZ464" s="428"/>
      <c r="EA464" s="428"/>
      <c r="EB464" s="428"/>
      <c r="EC464" s="428"/>
      <c r="ED464" s="428"/>
      <c r="EE464" s="428"/>
      <c r="EF464" s="428"/>
      <c r="EG464" s="428"/>
      <c r="EH464" s="428"/>
      <c r="EI464" s="428"/>
      <c r="EJ464" s="428"/>
      <c r="EK464" s="428"/>
      <c r="EL464" s="428"/>
      <c r="EM464" s="428"/>
      <c r="EN464" s="428"/>
      <c r="EO464" s="428"/>
      <c r="EP464" s="428"/>
      <c r="EQ464" s="428"/>
      <c r="ER464" s="428"/>
      <c r="ES464" s="428"/>
      <c r="ET464" s="428"/>
      <c r="EU464" s="428"/>
      <c r="EV464" s="428"/>
      <c r="EW464" s="428"/>
      <c r="EX464" s="428"/>
      <c r="EY464" s="428"/>
      <c r="EZ464" s="428"/>
      <c r="FA464" s="428"/>
      <c r="FB464" s="428"/>
      <c r="FC464" s="428"/>
      <c r="FD464" s="428"/>
      <c r="FE464" s="428"/>
      <c r="FF464" s="428"/>
      <c r="FG464" s="428"/>
      <c r="FH464" s="428"/>
      <c r="FI464" s="428"/>
      <c r="FJ464" s="428"/>
      <c r="FK464" s="428"/>
      <c r="FL464" s="428"/>
      <c r="FM464" s="428"/>
      <c r="FN464" s="428"/>
      <c r="FO464" s="428"/>
      <c r="FP464" s="428"/>
      <c r="FQ464" s="428"/>
      <c r="FR464" s="428"/>
      <c r="FS464" s="428"/>
      <c r="FT464" s="428"/>
      <c r="FU464" s="428"/>
      <c r="FV464" s="428"/>
      <c r="FW464" s="428"/>
      <c r="FX464" s="428"/>
      <c r="FY464" s="428"/>
      <c r="FZ464" s="428"/>
      <c r="GA464" s="428"/>
      <c r="GB464" s="428"/>
      <c r="GC464" s="428"/>
      <c r="GD464" s="428"/>
      <c r="GE464" s="428"/>
      <c r="GF464" s="428"/>
      <c r="GG464" s="428"/>
      <c r="GH464" s="428"/>
      <c r="GI464" s="428"/>
      <c r="GJ464" s="428"/>
      <c r="GK464" s="428"/>
      <c r="GL464" s="428"/>
      <c r="GM464" s="428"/>
      <c r="GN464" s="428"/>
      <c r="GO464" s="428"/>
      <c r="GP464" s="428"/>
      <c r="GQ464" s="428"/>
      <c r="GR464" s="428"/>
      <c r="GS464" s="428"/>
      <c r="GT464" s="428"/>
      <c r="GU464" s="428"/>
      <c r="GV464" s="428"/>
      <c r="GW464" s="428"/>
      <c r="GX464" s="428"/>
      <c r="GY464" s="428"/>
      <c r="GZ464" s="428"/>
      <c r="HA464" s="428"/>
      <c r="HB464" s="428"/>
      <c r="HC464" s="428"/>
      <c r="HD464" s="428"/>
      <c r="HE464" s="428"/>
      <c r="HF464" s="428"/>
      <c r="HG464" s="428"/>
      <c r="HH464" s="428"/>
      <c r="HI464" s="428"/>
      <c r="HJ464" s="428"/>
      <c r="HK464" s="428"/>
      <c r="HL464" s="428"/>
      <c r="HM464" s="428"/>
      <c r="HN464" s="428"/>
      <c r="HO464" s="428"/>
      <c r="HP464" s="428"/>
      <c r="HQ464" s="428"/>
      <c r="HR464" s="428"/>
      <c r="HS464" s="428"/>
      <c r="HT464" s="428"/>
      <c r="HU464" s="428"/>
      <c r="HV464" s="428"/>
      <c r="HW464" s="428"/>
      <c r="HX464" s="428"/>
      <c r="HY464" s="428"/>
      <c r="HZ464" s="428"/>
      <c r="IA464" s="428"/>
      <c r="IB464" s="428"/>
      <c r="IC464" s="428"/>
      <c r="ID464" s="428"/>
      <c r="IE464" s="428"/>
      <c r="IF464" s="428"/>
      <c r="IG464" s="428"/>
      <c r="IH464" s="428"/>
      <c r="II464" s="428"/>
      <c r="IJ464" s="428"/>
      <c r="IK464" s="428"/>
      <c r="IL464" s="428"/>
      <c r="IM464" s="428"/>
      <c r="IN464" s="428"/>
      <c r="IO464" s="428"/>
      <c r="IP464" s="428"/>
      <c r="IQ464" s="428"/>
      <c r="IR464" s="428"/>
      <c r="IS464" s="428"/>
      <c r="IT464" s="428"/>
      <c r="IU464" s="428"/>
      <c r="IV464" s="428"/>
      <c r="IW464" s="428"/>
    </row>
    <row r="465" customFormat="false" ht="12.75" hidden="false" customHeight="false" outlineLevel="0" collapsed="false">
      <c r="A465" s="310"/>
      <c r="B465" s="435"/>
      <c r="C465" s="435"/>
      <c r="D465" s="435"/>
      <c r="E465" s="435"/>
      <c r="F465" s="435"/>
      <c r="G465" s="435"/>
      <c r="H465" s="435"/>
      <c r="I465" s="435"/>
      <c r="J465" s="435"/>
      <c r="K465" s="435"/>
      <c r="L465" s="435"/>
      <c r="M465" s="435"/>
      <c r="N465" s="435"/>
      <c r="O465" s="435"/>
      <c r="P465" s="435"/>
      <c r="Q465" s="435"/>
      <c r="R465" s="435"/>
      <c r="S465" s="435"/>
      <c r="T465" s="435"/>
      <c r="U465" s="435"/>
      <c r="V465" s="428"/>
      <c r="W465" s="428"/>
      <c r="X465" s="428"/>
      <c r="Y465" s="428"/>
      <c r="Z465" s="428"/>
      <c r="AA465" s="428"/>
      <c r="AB465" s="428"/>
      <c r="AC465" s="428"/>
      <c r="AD465" s="428"/>
      <c r="AE465" s="428"/>
      <c r="AF465" s="428"/>
      <c r="AG465" s="428"/>
      <c r="AH465" s="428"/>
      <c r="AI465" s="428"/>
      <c r="AJ465" s="428"/>
      <c r="AK465" s="428"/>
      <c r="AL465" s="428"/>
      <c r="AM465" s="428"/>
      <c r="AN465" s="428"/>
      <c r="AO465" s="428"/>
      <c r="AP465" s="428"/>
      <c r="AQ465" s="428"/>
      <c r="AR465" s="428"/>
      <c r="AS465" s="428"/>
      <c r="AT465" s="428"/>
      <c r="AU465" s="428"/>
      <c r="AV465" s="428"/>
      <c r="AW465" s="428"/>
      <c r="AX465" s="428"/>
      <c r="AY465" s="428"/>
      <c r="AZ465" s="428"/>
      <c r="BA465" s="428"/>
      <c r="BB465" s="428"/>
      <c r="BC465" s="428"/>
      <c r="BD465" s="428"/>
      <c r="BE465" s="428"/>
      <c r="BF465" s="428"/>
      <c r="BG465" s="428"/>
      <c r="BH465" s="428"/>
      <c r="BI465" s="428"/>
      <c r="BJ465" s="428"/>
      <c r="BK465" s="428"/>
      <c r="BL465" s="428"/>
      <c r="BM465" s="428"/>
      <c r="BN465" s="428"/>
      <c r="BO465" s="428"/>
      <c r="BP465" s="428"/>
      <c r="BQ465" s="428"/>
      <c r="BR465" s="428"/>
      <c r="BS465" s="428"/>
      <c r="BT465" s="428"/>
      <c r="BU465" s="428"/>
      <c r="BV465" s="428"/>
      <c r="BW465" s="428"/>
      <c r="BX465" s="428"/>
      <c r="BY465" s="428"/>
      <c r="BZ465" s="428"/>
      <c r="CA465" s="428"/>
      <c r="CB465" s="428"/>
      <c r="CC465" s="428"/>
      <c r="CD465" s="428"/>
      <c r="CE465" s="428"/>
      <c r="CF465" s="428"/>
      <c r="CG465" s="428"/>
      <c r="CH465" s="428"/>
      <c r="CI465" s="428"/>
      <c r="CJ465" s="428"/>
      <c r="CK465" s="428"/>
      <c r="CL465" s="428"/>
      <c r="CM465" s="428"/>
      <c r="CN465" s="428"/>
      <c r="CO465" s="428"/>
      <c r="CP465" s="428"/>
      <c r="CQ465" s="428"/>
      <c r="CR465" s="428"/>
      <c r="CS465" s="428"/>
      <c r="CT465" s="428"/>
      <c r="CU465" s="428"/>
      <c r="CV465" s="428"/>
      <c r="CW465" s="428"/>
      <c r="CX465" s="428"/>
      <c r="CY465" s="428"/>
      <c r="CZ465" s="428"/>
      <c r="DA465" s="428"/>
      <c r="DB465" s="428"/>
      <c r="DC465" s="428"/>
      <c r="DD465" s="428"/>
      <c r="DE465" s="428"/>
      <c r="DF465" s="428"/>
      <c r="DG465" s="428"/>
      <c r="DH465" s="428"/>
      <c r="DI465" s="428"/>
      <c r="DJ465" s="428"/>
      <c r="DK465" s="428"/>
      <c r="DL465" s="428"/>
      <c r="DM465" s="428"/>
      <c r="DN465" s="428"/>
      <c r="DO465" s="428"/>
      <c r="DP465" s="428"/>
      <c r="DQ465" s="428"/>
      <c r="DR465" s="428"/>
      <c r="DS465" s="428"/>
      <c r="DT465" s="428"/>
      <c r="DU465" s="428"/>
      <c r="DV465" s="428"/>
      <c r="DW465" s="428"/>
      <c r="DX465" s="428"/>
      <c r="DY465" s="428"/>
      <c r="DZ465" s="428"/>
      <c r="EA465" s="428"/>
      <c r="EB465" s="428"/>
      <c r="EC465" s="428"/>
      <c r="ED465" s="428"/>
      <c r="EE465" s="428"/>
      <c r="EF465" s="428"/>
      <c r="EG465" s="428"/>
      <c r="EH465" s="428"/>
      <c r="EI465" s="428"/>
      <c r="EJ465" s="428"/>
      <c r="EK465" s="428"/>
      <c r="EL465" s="428"/>
      <c r="EM465" s="428"/>
      <c r="EN465" s="428"/>
      <c r="EO465" s="428"/>
      <c r="EP465" s="428"/>
      <c r="EQ465" s="428"/>
      <c r="ER465" s="428"/>
      <c r="ES465" s="428"/>
      <c r="ET465" s="428"/>
      <c r="EU465" s="428"/>
      <c r="EV465" s="428"/>
      <c r="EW465" s="428"/>
      <c r="EX465" s="428"/>
      <c r="EY465" s="428"/>
      <c r="EZ465" s="428"/>
      <c r="FA465" s="428"/>
      <c r="FB465" s="428"/>
      <c r="FC465" s="428"/>
      <c r="FD465" s="428"/>
      <c r="FE465" s="428"/>
      <c r="FF465" s="428"/>
      <c r="FG465" s="428"/>
      <c r="FH465" s="428"/>
      <c r="FI465" s="428"/>
      <c r="FJ465" s="428"/>
      <c r="FK465" s="428"/>
      <c r="FL465" s="428"/>
      <c r="FM465" s="428"/>
      <c r="FN465" s="428"/>
      <c r="FO465" s="428"/>
      <c r="FP465" s="428"/>
      <c r="FQ465" s="428"/>
      <c r="FR465" s="428"/>
      <c r="FS465" s="428"/>
      <c r="FT465" s="428"/>
      <c r="FU465" s="428"/>
      <c r="FV465" s="428"/>
      <c r="FW465" s="428"/>
      <c r="FX465" s="428"/>
      <c r="FY465" s="428"/>
      <c r="FZ465" s="428"/>
      <c r="GA465" s="428"/>
      <c r="GB465" s="428"/>
      <c r="GC465" s="428"/>
      <c r="GD465" s="428"/>
      <c r="GE465" s="428"/>
      <c r="GF465" s="428"/>
      <c r="GG465" s="428"/>
      <c r="GH465" s="428"/>
      <c r="GI465" s="428"/>
      <c r="GJ465" s="428"/>
      <c r="GK465" s="428"/>
      <c r="GL465" s="428"/>
      <c r="GM465" s="428"/>
      <c r="GN465" s="428"/>
      <c r="GO465" s="428"/>
      <c r="GP465" s="428"/>
      <c r="GQ465" s="428"/>
      <c r="GR465" s="428"/>
      <c r="GS465" s="428"/>
      <c r="GT465" s="428"/>
      <c r="GU465" s="428"/>
      <c r="GV465" s="428"/>
      <c r="GW465" s="428"/>
      <c r="GX465" s="428"/>
      <c r="GY465" s="428"/>
      <c r="GZ465" s="428"/>
      <c r="HA465" s="428"/>
      <c r="HB465" s="428"/>
      <c r="HC465" s="428"/>
      <c r="HD465" s="428"/>
      <c r="HE465" s="428"/>
      <c r="HF465" s="428"/>
      <c r="HG465" s="428"/>
      <c r="HH465" s="428"/>
      <c r="HI465" s="428"/>
      <c r="HJ465" s="428"/>
      <c r="HK465" s="428"/>
      <c r="HL465" s="428"/>
      <c r="HM465" s="428"/>
      <c r="HN465" s="428"/>
      <c r="HO465" s="428"/>
      <c r="HP465" s="428"/>
      <c r="HQ465" s="428"/>
      <c r="HR465" s="428"/>
      <c r="HS465" s="428"/>
      <c r="HT465" s="428"/>
      <c r="HU465" s="428"/>
      <c r="HV465" s="428"/>
      <c r="HW465" s="428"/>
      <c r="HX465" s="428"/>
      <c r="HY465" s="428"/>
      <c r="HZ465" s="428"/>
      <c r="IA465" s="428"/>
      <c r="IB465" s="428"/>
      <c r="IC465" s="428"/>
      <c r="ID465" s="428"/>
      <c r="IE465" s="428"/>
      <c r="IF465" s="428"/>
      <c r="IG465" s="428"/>
      <c r="IH465" s="428"/>
      <c r="II465" s="428"/>
      <c r="IJ465" s="428"/>
      <c r="IK465" s="428"/>
      <c r="IL465" s="428"/>
      <c r="IM465" s="428"/>
      <c r="IN465" s="428"/>
      <c r="IO465" s="428"/>
      <c r="IP465" s="428"/>
      <c r="IQ465" s="428"/>
      <c r="IR465" s="428"/>
      <c r="IS465" s="428"/>
      <c r="IT465" s="428"/>
      <c r="IU465" s="428"/>
      <c r="IV465" s="428"/>
      <c r="IW465" s="428"/>
    </row>
    <row r="466" customFormat="false" ht="12.75" hidden="false" customHeight="false" outlineLevel="0" collapsed="false">
      <c r="A466" s="297"/>
      <c r="B466" s="435"/>
      <c r="C466" s="435"/>
      <c r="D466" s="435"/>
      <c r="E466" s="435"/>
      <c r="F466" s="435"/>
      <c r="G466" s="435"/>
      <c r="H466" s="435"/>
      <c r="I466" s="435"/>
      <c r="J466" s="435"/>
      <c r="K466" s="435"/>
      <c r="L466" s="435"/>
      <c r="M466" s="435"/>
      <c r="N466" s="435"/>
      <c r="O466" s="435"/>
      <c r="P466" s="435"/>
      <c r="Q466" s="435"/>
      <c r="R466" s="435"/>
      <c r="S466" s="435"/>
      <c r="T466" s="435"/>
      <c r="U466" s="435"/>
      <c r="V466" s="428"/>
      <c r="W466" s="428"/>
      <c r="X466" s="428"/>
      <c r="Y466" s="428"/>
      <c r="Z466" s="428"/>
      <c r="AA466" s="428"/>
      <c r="AB466" s="428"/>
      <c r="AC466" s="428"/>
      <c r="AD466" s="428"/>
      <c r="AE466" s="428"/>
      <c r="AF466" s="428"/>
      <c r="AG466" s="428"/>
      <c r="AH466" s="428"/>
      <c r="AI466" s="428"/>
      <c r="AJ466" s="428"/>
      <c r="AK466" s="428"/>
      <c r="AL466" s="428"/>
      <c r="AM466" s="428"/>
      <c r="AN466" s="428"/>
      <c r="AO466" s="428"/>
      <c r="AP466" s="428"/>
      <c r="AQ466" s="428"/>
      <c r="AR466" s="428"/>
      <c r="AS466" s="428"/>
      <c r="AT466" s="428"/>
      <c r="AU466" s="428"/>
      <c r="AV466" s="428"/>
      <c r="AW466" s="428"/>
      <c r="AX466" s="428"/>
      <c r="AY466" s="428"/>
      <c r="AZ466" s="428"/>
      <c r="BA466" s="428"/>
      <c r="BB466" s="428"/>
      <c r="BC466" s="428"/>
      <c r="BD466" s="428"/>
      <c r="BE466" s="428"/>
      <c r="BF466" s="428"/>
      <c r="BG466" s="428"/>
      <c r="BH466" s="428"/>
      <c r="BI466" s="428"/>
      <c r="BJ466" s="428"/>
      <c r="BK466" s="428"/>
      <c r="BL466" s="428"/>
      <c r="BM466" s="428"/>
      <c r="BN466" s="428"/>
      <c r="BO466" s="428"/>
      <c r="BP466" s="428"/>
      <c r="BQ466" s="428"/>
      <c r="BR466" s="428"/>
      <c r="BS466" s="428"/>
      <c r="BT466" s="428"/>
      <c r="BU466" s="428"/>
      <c r="BV466" s="428"/>
      <c r="BW466" s="428"/>
      <c r="BX466" s="428"/>
      <c r="BY466" s="428"/>
      <c r="BZ466" s="428"/>
      <c r="CA466" s="428"/>
      <c r="CB466" s="428"/>
      <c r="CC466" s="428"/>
      <c r="CD466" s="428"/>
      <c r="CE466" s="428"/>
      <c r="CF466" s="428"/>
      <c r="CG466" s="428"/>
      <c r="CH466" s="428"/>
      <c r="CI466" s="428"/>
      <c r="CJ466" s="428"/>
      <c r="CK466" s="428"/>
      <c r="CL466" s="428"/>
      <c r="CM466" s="428"/>
      <c r="CN466" s="428"/>
      <c r="CO466" s="428"/>
      <c r="CP466" s="428"/>
      <c r="CQ466" s="428"/>
      <c r="CR466" s="428"/>
      <c r="CS466" s="428"/>
      <c r="CT466" s="428"/>
      <c r="CU466" s="428"/>
      <c r="CV466" s="428"/>
      <c r="CW466" s="428"/>
      <c r="CX466" s="428"/>
      <c r="CY466" s="428"/>
      <c r="CZ466" s="428"/>
      <c r="DA466" s="428"/>
      <c r="DB466" s="428"/>
      <c r="DC466" s="428"/>
      <c r="DD466" s="428"/>
      <c r="DE466" s="428"/>
      <c r="DF466" s="428"/>
      <c r="DG466" s="428"/>
      <c r="DH466" s="428"/>
      <c r="DI466" s="428"/>
      <c r="DJ466" s="428"/>
      <c r="DK466" s="428"/>
      <c r="DL466" s="428"/>
      <c r="DM466" s="428"/>
      <c r="DN466" s="428"/>
      <c r="DO466" s="428"/>
      <c r="DP466" s="428"/>
      <c r="DQ466" s="428"/>
      <c r="DR466" s="428"/>
      <c r="DS466" s="428"/>
      <c r="DT466" s="428"/>
      <c r="DU466" s="428"/>
      <c r="DV466" s="428"/>
      <c r="DW466" s="428"/>
      <c r="DX466" s="428"/>
      <c r="DY466" s="428"/>
      <c r="DZ466" s="428"/>
      <c r="EA466" s="428"/>
      <c r="EB466" s="428"/>
      <c r="EC466" s="428"/>
      <c r="ED466" s="428"/>
      <c r="EE466" s="428"/>
      <c r="EF466" s="428"/>
      <c r="EG466" s="428"/>
      <c r="EH466" s="428"/>
      <c r="EI466" s="428"/>
      <c r="EJ466" s="428"/>
      <c r="EK466" s="428"/>
      <c r="EL466" s="428"/>
      <c r="EM466" s="428"/>
      <c r="EN466" s="428"/>
      <c r="EO466" s="428"/>
      <c r="EP466" s="428"/>
      <c r="EQ466" s="428"/>
      <c r="ER466" s="428"/>
      <c r="ES466" s="428"/>
      <c r="ET466" s="428"/>
      <c r="EU466" s="428"/>
      <c r="EV466" s="428"/>
      <c r="EW466" s="428"/>
      <c r="EX466" s="428"/>
      <c r="EY466" s="428"/>
      <c r="EZ466" s="428"/>
      <c r="FA466" s="428"/>
      <c r="FB466" s="428"/>
      <c r="FC466" s="428"/>
      <c r="FD466" s="428"/>
      <c r="FE466" s="428"/>
      <c r="FF466" s="428"/>
      <c r="FG466" s="428"/>
      <c r="FH466" s="428"/>
      <c r="FI466" s="428"/>
      <c r="FJ466" s="428"/>
      <c r="FK466" s="428"/>
      <c r="FL466" s="428"/>
      <c r="FM466" s="428"/>
      <c r="FN466" s="428"/>
      <c r="FO466" s="428"/>
      <c r="FP466" s="428"/>
      <c r="FQ466" s="428"/>
      <c r="FR466" s="428"/>
      <c r="FS466" s="428"/>
      <c r="FT466" s="428"/>
      <c r="FU466" s="428"/>
      <c r="FV466" s="428"/>
      <c r="FW466" s="428"/>
      <c r="FX466" s="428"/>
      <c r="FY466" s="428"/>
      <c r="FZ466" s="428"/>
      <c r="GA466" s="428"/>
      <c r="GB466" s="428"/>
      <c r="GC466" s="428"/>
      <c r="GD466" s="428"/>
      <c r="GE466" s="428"/>
      <c r="GF466" s="428"/>
      <c r="GG466" s="428"/>
      <c r="GH466" s="428"/>
      <c r="GI466" s="428"/>
      <c r="GJ466" s="428"/>
      <c r="GK466" s="428"/>
      <c r="GL466" s="428"/>
      <c r="GM466" s="428"/>
      <c r="GN466" s="428"/>
      <c r="GO466" s="428"/>
      <c r="GP466" s="428"/>
      <c r="GQ466" s="428"/>
      <c r="GR466" s="428"/>
      <c r="GS466" s="428"/>
      <c r="GT466" s="428"/>
      <c r="GU466" s="428"/>
      <c r="GV466" s="428"/>
      <c r="GW466" s="428"/>
      <c r="GX466" s="428"/>
      <c r="GY466" s="428"/>
      <c r="GZ466" s="428"/>
      <c r="HA466" s="428"/>
      <c r="HB466" s="428"/>
      <c r="HC466" s="428"/>
      <c r="HD466" s="428"/>
      <c r="HE466" s="428"/>
      <c r="HF466" s="428"/>
      <c r="HG466" s="428"/>
      <c r="HH466" s="428"/>
      <c r="HI466" s="428"/>
      <c r="HJ466" s="428"/>
      <c r="HK466" s="428"/>
      <c r="HL466" s="428"/>
      <c r="HM466" s="428"/>
      <c r="HN466" s="428"/>
      <c r="HO466" s="428"/>
      <c r="HP466" s="428"/>
      <c r="HQ466" s="428"/>
      <c r="HR466" s="428"/>
      <c r="HS466" s="428"/>
      <c r="HT466" s="428"/>
      <c r="HU466" s="428"/>
      <c r="HV466" s="428"/>
      <c r="HW466" s="428"/>
      <c r="HX466" s="428"/>
      <c r="HY466" s="428"/>
      <c r="HZ466" s="428"/>
      <c r="IA466" s="428"/>
      <c r="IB466" s="428"/>
      <c r="IC466" s="428"/>
      <c r="ID466" s="428"/>
      <c r="IE466" s="428"/>
      <c r="IF466" s="428"/>
      <c r="IG466" s="428"/>
      <c r="IH466" s="428"/>
      <c r="II466" s="428"/>
      <c r="IJ466" s="428"/>
      <c r="IK466" s="428"/>
      <c r="IL466" s="428"/>
      <c r="IM466" s="428"/>
      <c r="IN466" s="428"/>
      <c r="IO466" s="428"/>
      <c r="IP466" s="428"/>
      <c r="IQ466" s="428"/>
      <c r="IR466" s="428"/>
      <c r="IS466" s="428"/>
      <c r="IT466" s="428"/>
      <c r="IU466" s="428"/>
      <c r="IV466" s="428"/>
      <c r="IW466" s="428"/>
    </row>
    <row r="467" customFormat="false" ht="12.75" hidden="false" customHeight="false" outlineLevel="0" collapsed="false">
      <c r="A467" s="409"/>
      <c r="B467" s="435"/>
      <c r="C467" s="435"/>
      <c r="D467" s="435"/>
      <c r="E467" s="435"/>
      <c r="F467" s="435"/>
      <c r="G467" s="435"/>
      <c r="H467" s="435"/>
      <c r="I467" s="435"/>
      <c r="J467" s="435"/>
      <c r="K467" s="435"/>
      <c r="L467" s="435"/>
      <c r="M467" s="435"/>
      <c r="N467" s="435"/>
      <c r="O467" s="435"/>
      <c r="P467" s="435"/>
      <c r="Q467" s="435"/>
      <c r="R467" s="435"/>
      <c r="S467" s="435"/>
      <c r="T467" s="435"/>
      <c r="U467" s="435"/>
      <c r="V467" s="428"/>
      <c r="W467" s="428"/>
      <c r="X467" s="428"/>
      <c r="Y467" s="428"/>
      <c r="Z467" s="428"/>
      <c r="AA467" s="428"/>
      <c r="AB467" s="428"/>
      <c r="AC467" s="428"/>
      <c r="AD467" s="428"/>
      <c r="AE467" s="428"/>
      <c r="AF467" s="428"/>
      <c r="AG467" s="428"/>
      <c r="AH467" s="428"/>
      <c r="AI467" s="428"/>
      <c r="AJ467" s="428"/>
      <c r="AK467" s="428"/>
      <c r="AL467" s="428"/>
      <c r="AM467" s="428"/>
      <c r="AN467" s="428"/>
      <c r="AO467" s="428"/>
      <c r="AP467" s="428"/>
      <c r="AQ467" s="428"/>
      <c r="AR467" s="428"/>
      <c r="AS467" s="428"/>
      <c r="AT467" s="428"/>
      <c r="AU467" s="428"/>
      <c r="AV467" s="428"/>
      <c r="AW467" s="428"/>
      <c r="AX467" s="428"/>
      <c r="AY467" s="428"/>
      <c r="AZ467" s="428"/>
      <c r="BA467" s="428"/>
      <c r="BB467" s="428"/>
      <c r="BC467" s="428"/>
      <c r="BD467" s="428"/>
      <c r="BE467" s="428"/>
      <c r="BF467" s="428"/>
      <c r="BG467" s="428"/>
      <c r="BH467" s="428"/>
      <c r="BI467" s="428"/>
      <c r="BJ467" s="428"/>
      <c r="BK467" s="428"/>
      <c r="BL467" s="428"/>
      <c r="BM467" s="428"/>
      <c r="BN467" s="428"/>
      <c r="BO467" s="428"/>
      <c r="BP467" s="428"/>
      <c r="BQ467" s="428"/>
      <c r="BR467" s="428"/>
      <c r="BS467" s="428"/>
      <c r="BT467" s="428"/>
      <c r="BU467" s="428"/>
      <c r="BV467" s="428"/>
      <c r="BW467" s="428"/>
      <c r="BX467" s="428"/>
      <c r="BY467" s="428"/>
      <c r="BZ467" s="428"/>
      <c r="CA467" s="428"/>
      <c r="CB467" s="428"/>
      <c r="CC467" s="428"/>
      <c r="CD467" s="428"/>
      <c r="CE467" s="428"/>
      <c r="CF467" s="428"/>
      <c r="CG467" s="428"/>
      <c r="CH467" s="428"/>
      <c r="CI467" s="428"/>
      <c r="CJ467" s="428"/>
      <c r="CK467" s="428"/>
      <c r="CL467" s="428"/>
      <c r="CM467" s="428"/>
      <c r="CN467" s="428"/>
      <c r="CO467" s="428"/>
      <c r="CP467" s="428"/>
      <c r="CQ467" s="428"/>
      <c r="CR467" s="428"/>
      <c r="CS467" s="428"/>
      <c r="CT467" s="428"/>
      <c r="CU467" s="428"/>
      <c r="CV467" s="428"/>
      <c r="CW467" s="428"/>
      <c r="CX467" s="428"/>
      <c r="CY467" s="428"/>
      <c r="CZ467" s="428"/>
      <c r="DA467" s="428"/>
      <c r="DB467" s="428"/>
      <c r="DC467" s="428"/>
      <c r="DD467" s="428"/>
      <c r="DE467" s="428"/>
      <c r="DF467" s="428"/>
      <c r="DG467" s="428"/>
      <c r="DH467" s="428"/>
      <c r="DI467" s="428"/>
      <c r="DJ467" s="428"/>
      <c r="DK467" s="428"/>
      <c r="DL467" s="428"/>
      <c r="DM467" s="428"/>
      <c r="DN467" s="428"/>
      <c r="DO467" s="428"/>
      <c r="DP467" s="428"/>
      <c r="DQ467" s="428"/>
      <c r="DR467" s="428"/>
      <c r="DS467" s="428"/>
      <c r="DT467" s="428"/>
      <c r="DU467" s="428"/>
      <c r="DV467" s="428"/>
      <c r="DW467" s="428"/>
      <c r="DX467" s="428"/>
      <c r="DY467" s="428"/>
      <c r="DZ467" s="428"/>
      <c r="EA467" s="428"/>
      <c r="EB467" s="428"/>
      <c r="EC467" s="428"/>
      <c r="ED467" s="428"/>
      <c r="EE467" s="428"/>
      <c r="EF467" s="428"/>
      <c r="EG467" s="428"/>
      <c r="EH467" s="428"/>
      <c r="EI467" s="428"/>
      <c r="EJ467" s="428"/>
      <c r="EK467" s="428"/>
      <c r="EL467" s="428"/>
      <c r="EM467" s="428"/>
      <c r="EN467" s="428"/>
      <c r="EO467" s="428"/>
      <c r="EP467" s="428"/>
      <c r="EQ467" s="428"/>
      <c r="ER467" s="428"/>
      <c r="ES467" s="428"/>
      <c r="ET467" s="428"/>
      <c r="EU467" s="428"/>
      <c r="EV467" s="428"/>
      <c r="EW467" s="428"/>
      <c r="EX467" s="428"/>
      <c r="EY467" s="428"/>
      <c r="EZ467" s="428"/>
      <c r="FA467" s="428"/>
      <c r="FB467" s="428"/>
      <c r="FC467" s="428"/>
      <c r="FD467" s="428"/>
      <c r="FE467" s="428"/>
      <c r="FF467" s="428"/>
      <c r="FG467" s="428"/>
      <c r="FH467" s="428"/>
      <c r="FI467" s="428"/>
      <c r="FJ467" s="428"/>
      <c r="FK467" s="428"/>
      <c r="FL467" s="428"/>
      <c r="FM467" s="428"/>
      <c r="FN467" s="428"/>
      <c r="FO467" s="428"/>
      <c r="FP467" s="428"/>
      <c r="FQ467" s="428"/>
      <c r="FR467" s="428"/>
      <c r="FS467" s="428"/>
      <c r="FT467" s="428"/>
      <c r="FU467" s="428"/>
      <c r="FV467" s="428"/>
      <c r="FW467" s="428"/>
      <c r="FX467" s="428"/>
      <c r="FY467" s="428"/>
      <c r="FZ467" s="428"/>
      <c r="GA467" s="428"/>
      <c r="GB467" s="428"/>
      <c r="GC467" s="428"/>
      <c r="GD467" s="428"/>
      <c r="GE467" s="428"/>
      <c r="GF467" s="428"/>
      <c r="GG467" s="428"/>
      <c r="GH467" s="428"/>
      <c r="GI467" s="428"/>
      <c r="GJ467" s="428"/>
      <c r="GK467" s="428"/>
      <c r="GL467" s="428"/>
      <c r="GM467" s="428"/>
      <c r="GN467" s="428"/>
      <c r="GO467" s="428"/>
      <c r="GP467" s="428"/>
      <c r="GQ467" s="428"/>
      <c r="GR467" s="428"/>
      <c r="GS467" s="428"/>
      <c r="GT467" s="428"/>
      <c r="GU467" s="428"/>
      <c r="GV467" s="428"/>
      <c r="GW467" s="428"/>
      <c r="GX467" s="428"/>
      <c r="GY467" s="428"/>
      <c r="GZ467" s="428"/>
      <c r="HA467" s="428"/>
      <c r="HB467" s="428"/>
      <c r="HC467" s="428"/>
      <c r="HD467" s="428"/>
      <c r="HE467" s="428"/>
      <c r="HF467" s="428"/>
      <c r="HG467" s="428"/>
      <c r="HH467" s="428"/>
      <c r="HI467" s="428"/>
      <c r="HJ467" s="428"/>
      <c r="HK467" s="428"/>
      <c r="HL467" s="428"/>
      <c r="HM467" s="428"/>
      <c r="HN467" s="428"/>
      <c r="HO467" s="428"/>
      <c r="HP467" s="428"/>
      <c r="HQ467" s="428"/>
      <c r="HR467" s="428"/>
      <c r="HS467" s="428"/>
      <c r="HT467" s="428"/>
      <c r="HU467" s="428"/>
      <c r="HV467" s="428"/>
      <c r="HW467" s="428"/>
      <c r="HX467" s="428"/>
      <c r="HY467" s="428"/>
      <c r="HZ467" s="428"/>
      <c r="IA467" s="428"/>
      <c r="IB467" s="428"/>
      <c r="IC467" s="428"/>
      <c r="ID467" s="428"/>
      <c r="IE467" s="428"/>
      <c r="IF467" s="428"/>
      <c r="IG467" s="428"/>
      <c r="IH467" s="428"/>
      <c r="II467" s="428"/>
      <c r="IJ467" s="428"/>
      <c r="IK467" s="428"/>
      <c r="IL467" s="428"/>
      <c r="IM467" s="428"/>
      <c r="IN467" s="428"/>
      <c r="IO467" s="428"/>
      <c r="IP467" s="428"/>
      <c r="IQ467" s="428"/>
      <c r="IR467" s="428"/>
      <c r="IS467" s="428"/>
      <c r="IT467" s="428"/>
      <c r="IU467" s="428"/>
      <c r="IV467" s="428"/>
      <c r="IW467" s="428"/>
    </row>
    <row r="468" customFormat="false" ht="12.75" hidden="false" customHeight="false" outlineLevel="0" collapsed="false">
      <c r="A468" s="436"/>
      <c r="B468" s="435"/>
      <c r="C468" s="435"/>
      <c r="D468" s="435"/>
      <c r="E468" s="435"/>
      <c r="F468" s="435"/>
      <c r="G468" s="435"/>
      <c r="H468" s="435"/>
      <c r="I468" s="435"/>
      <c r="J468" s="435"/>
      <c r="K468" s="435"/>
      <c r="L468" s="435"/>
      <c r="M468" s="435"/>
      <c r="N468" s="435"/>
      <c r="O468" s="435"/>
      <c r="P468" s="435"/>
      <c r="Q468" s="435"/>
      <c r="R468" s="435"/>
      <c r="S468" s="435"/>
      <c r="T468" s="435"/>
      <c r="U468" s="435"/>
      <c r="V468" s="428"/>
      <c r="W468" s="428"/>
      <c r="X468" s="428"/>
      <c r="Y468" s="428"/>
      <c r="Z468" s="428"/>
      <c r="AA468" s="428"/>
      <c r="AB468" s="428"/>
      <c r="AC468" s="428"/>
      <c r="AD468" s="428"/>
      <c r="AE468" s="428"/>
      <c r="AF468" s="428"/>
      <c r="AG468" s="428"/>
      <c r="AH468" s="428"/>
      <c r="AI468" s="428"/>
      <c r="AJ468" s="428"/>
      <c r="AK468" s="428"/>
      <c r="AL468" s="428"/>
      <c r="AM468" s="428"/>
      <c r="AN468" s="428"/>
      <c r="AO468" s="428"/>
      <c r="AP468" s="428"/>
      <c r="AQ468" s="428"/>
      <c r="AR468" s="428"/>
      <c r="AS468" s="428"/>
      <c r="AT468" s="428"/>
      <c r="AU468" s="428"/>
      <c r="AV468" s="428"/>
      <c r="AW468" s="428"/>
      <c r="AX468" s="428"/>
      <c r="AY468" s="428"/>
      <c r="AZ468" s="428"/>
      <c r="BA468" s="428"/>
      <c r="BB468" s="428"/>
      <c r="BC468" s="428"/>
      <c r="BD468" s="428"/>
      <c r="BE468" s="428"/>
      <c r="BF468" s="428"/>
      <c r="BG468" s="428"/>
      <c r="BH468" s="428"/>
      <c r="BI468" s="428"/>
      <c r="BJ468" s="428"/>
      <c r="BK468" s="428"/>
      <c r="BL468" s="428"/>
      <c r="BM468" s="428"/>
      <c r="BN468" s="428"/>
      <c r="BO468" s="428"/>
      <c r="BP468" s="428"/>
      <c r="BQ468" s="428"/>
      <c r="BR468" s="428"/>
      <c r="BS468" s="428"/>
      <c r="BT468" s="428"/>
      <c r="BU468" s="428"/>
      <c r="BV468" s="428"/>
      <c r="BW468" s="428"/>
      <c r="BX468" s="428"/>
      <c r="BY468" s="428"/>
      <c r="BZ468" s="428"/>
      <c r="CA468" s="428"/>
      <c r="CB468" s="428"/>
      <c r="CC468" s="428"/>
      <c r="CD468" s="428"/>
      <c r="CE468" s="428"/>
      <c r="CF468" s="428"/>
      <c r="CG468" s="428"/>
      <c r="CH468" s="428"/>
      <c r="CI468" s="428"/>
      <c r="CJ468" s="428"/>
      <c r="CK468" s="428"/>
      <c r="CL468" s="428"/>
      <c r="CM468" s="428"/>
      <c r="CN468" s="428"/>
      <c r="CO468" s="428"/>
      <c r="CP468" s="428"/>
      <c r="CQ468" s="428"/>
      <c r="CR468" s="428"/>
      <c r="CS468" s="428"/>
      <c r="CT468" s="428"/>
      <c r="CU468" s="428"/>
      <c r="CV468" s="428"/>
      <c r="CW468" s="428"/>
      <c r="CX468" s="428"/>
      <c r="CY468" s="428"/>
      <c r="CZ468" s="428"/>
      <c r="DA468" s="428"/>
      <c r="DB468" s="428"/>
      <c r="DC468" s="428"/>
      <c r="DD468" s="428"/>
      <c r="DE468" s="428"/>
      <c r="DF468" s="428"/>
      <c r="DG468" s="428"/>
      <c r="DH468" s="428"/>
      <c r="DI468" s="428"/>
      <c r="DJ468" s="428"/>
      <c r="DK468" s="428"/>
      <c r="DL468" s="428"/>
      <c r="DM468" s="428"/>
      <c r="DN468" s="428"/>
      <c r="DO468" s="428"/>
      <c r="DP468" s="428"/>
      <c r="DQ468" s="428"/>
      <c r="DR468" s="428"/>
      <c r="DS468" s="428"/>
      <c r="DT468" s="428"/>
      <c r="DU468" s="428"/>
      <c r="DV468" s="428"/>
      <c r="DW468" s="428"/>
      <c r="DX468" s="428"/>
      <c r="DY468" s="428"/>
      <c r="DZ468" s="428"/>
      <c r="EA468" s="428"/>
      <c r="EB468" s="428"/>
      <c r="EC468" s="428"/>
      <c r="ED468" s="428"/>
      <c r="EE468" s="428"/>
      <c r="EF468" s="428"/>
      <c r="EG468" s="428"/>
      <c r="EH468" s="428"/>
      <c r="EI468" s="428"/>
      <c r="EJ468" s="428"/>
      <c r="EK468" s="428"/>
      <c r="EL468" s="428"/>
      <c r="EM468" s="428"/>
      <c r="EN468" s="428"/>
      <c r="EO468" s="428"/>
      <c r="EP468" s="428"/>
      <c r="EQ468" s="428"/>
      <c r="ER468" s="428"/>
      <c r="ES468" s="428"/>
      <c r="ET468" s="428"/>
      <c r="EU468" s="428"/>
      <c r="EV468" s="428"/>
      <c r="EW468" s="428"/>
      <c r="EX468" s="428"/>
      <c r="EY468" s="428"/>
      <c r="EZ468" s="428"/>
      <c r="FA468" s="428"/>
      <c r="FB468" s="428"/>
      <c r="FC468" s="428"/>
      <c r="FD468" s="428"/>
      <c r="FE468" s="428"/>
      <c r="FF468" s="428"/>
      <c r="FG468" s="428"/>
      <c r="FH468" s="428"/>
      <c r="FI468" s="428"/>
      <c r="FJ468" s="428"/>
      <c r="FK468" s="428"/>
      <c r="FL468" s="428"/>
      <c r="FM468" s="428"/>
      <c r="FN468" s="428"/>
      <c r="FO468" s="428"/>
      <c r="FP468" s="428"/>
      <c r="FQ468" s="428"/>
      <c r="FR468" s="428"/>
      <c r="FS468" s="428"/>
      <c r="FT468" s="428"/>
      <c r="FU468" s="428"/>
      <c r="FV468" s="428"/>
      <c r="FW468" s="428"/>
      <c r="FX468" s="428"/>
      <c r="FY468" s="428"/>
      <c r="FZ468" s="428"/>
      <c r="GA468" s="428"/>
      <c r="GB468" s="428"/>
      <c r="GC468" s="428"/>
      <c r="GD468" s="428"/>
      <c r="GE468" s="428"/>
      <c r="GF468" s="428"/>
      <c r="GG468" s="428"/>
      <c r="GH468" s="428"/>
      <c r="GI468" s="428"/>
      <c r="GJ468" s="428"/>
      <c r="GK468" s="428"/>
      <c r="GL468" s="428"/>
      <c r="GM468" s="428"/>
      <c r="GN468" s="428"/>
      <c r="GO468" s="428"/>
      <c r="GP468" s="428"/>
      <c r="GQ468" s="428"/>
      <c r="GR468" s="428"/>
      <c r="GS468" s="428"/>
      <c r="GT468" s="428"/>
      <c r="GU468" s="428"/>
      <c r="GV468" s="428"/>
      <c r="GW468" s="428"/>
      <c r="GX468" s="428"/>
      <c r="GY468" s="428"/>
      <c r="GZ468" s="428"/>
      <c r="HA468" s="428"/>
      <c r="HB468" s="428"/>
      <c r="HC468" s="428"/>
      <c r="HD468" s="428"/>
      <c r="HE468" s="428"/>
      <c r="HF468" s="428"/>
      <c r="HG468" s="428"/>
      <c r="HH468" s="428"/>
      <c r="HI468" s="428"/>
      <c r="HJ468" s="428"/>
      <c r="HK468" s="428"/>
      <c r="HL468" s="428"/>
      <c r="HM468" s="428"/>
      <c r="HN468" s="428"/>
      <c r="HO468" s="428"/>
      <c r="HP468" s="428"/>
      <c r="HQ468" s="428"/>
      <c r="HR468" s="428"/>
      <c r="HS468" s="428"/>
      <c r="HT468" s="428"/>
      <c r="HU468" s="428"/>
      <c r="HV468" s="428"/>
      <c r="HW468" s="428"/>
      <c r="HX468" s="428"/>
      <c r="HY468" s="428"/>
      <c r="HZ468" s="428"/>
      <c r="IA468" s="428"/>
      <c r="IB468" s="428"/>
      <c r="IC468" s="428"/>
      <c r="ID468" s="428"/>
      <c r="IE468" s="428"/>
      <c r="IF468" s="428"/>
      <c r="IG468" s="428"/>
      <c r="IH468" s="428"/>
      <c r="II468" s="428"/>
      <c r="IJ468" s="428"/>
      <c r="IK468" s="428"/>
      <c r="IL468" s="428"/>
      <c r="IM468" s="428"/>
      <c r="IN468" s="428"/>
      <c r="IO468" s="428"/>
      <c r="IP468" s="428"/>
      <c r="IQ468" s="428"/>
      <c r="IR468" s="428"/>
      <c r="IS468" s="428"/>
      <c r="IT468" s="428"/>
      <c r="IU468" s="428"/>
      <c r="IV468" s="428"/>
      <c r="IW468" s="428"/>
    </row>
    <row r="469" customFormat="false" ht="12.75" hidden="false" customHeight="false" outlineLevel="0" collapsed="false">
      <c r="A469" s="436"/>
      <c r="B469" s="435"/>
      <c r="C469" s="435"/>
      <c r="D469" s="435"/>
      <c r="E469" s="435"/>
      <c r="F469" s="435"/>
      <c r="G469" s="435"/>
      <c r="H469" s="435"/>
      <c r="I469" s="435"/>
      <c r="J469" s="435"/>
      <c r="K469" s="435"/>
      <c r="L469" s="435"/>
      <c r="M469" s="435"/>
      <c r="N469" s="435"/>
      <c r="O469" s="435"/>
      <c r="P469" s="435"/>
      <c r="Q469" s="435"/>
      <c r="R469" s="435"/>
      <c r="S469" s="435"/>
      <c r="T469" s="435"/>
      <c r="U469" s="435"/>
      <c r="V469" s="428"/>
      <c r="W469" s="428"/>
      <c r="X469" s="428"/>
      <c r="Y469" s="428"/>
      <c r="Z469" s="428"/>
      <c r="AA469" s="428"/>
      <c r="AB469" s="428"/>
      <c r="AC469" s="428"/>
      <c r="AD469" s="428"/>
      <c r="AE469" s="428"/>
      <c r="AF469" s="428"/>
      <c r="AG469" s="428"/>
      <c r="AH469" s="428"/>
      <c r="AI469" s="428"/>
      <c r="AJ469" s="428"/>
      <c r="AK469" s="428"/>
      <c r="AL469" s="428"/>
      <c r="AM469" s="428"/>
      <c r="AN469" s="428"/>
      <c r="AO469" s="428"/>
      <c r="AP469" s="428"/>
      <c r="AQ469" s="428"/>
      <c r="AR469" s="428"/>
      <c r="AS469" s="428"/>
      <c r="AT469" s="428"/>
      <c r="AU469" s="428"/>
      <c r="AV469" s="428"/>
      <c r="AW469" s="428"/>
      <c r="AX469" s="428"/>
      <c r="AY469" s="428"/>
      <c r="AZ469" s="428"/>
      <c r="BA469" s="428"/>
      <c r="BB469" s="428"/>
      <c r="BC469" s="428"/>
      <c r="BD469" s="428"/>
      <c r="BE469" s="428"/>
      <c r="BF469" s="428"/>
      <c r="BG469" s="428"/>
      <c r="BH469" s="428"/>
      <c r="BI469" s="428"/>
      <c r="BJ469" s="428"/>
      <c r="BK469" s="428"/>
      <c r="BL469" s="428"/>
      <c r="BM469" s="428"/>
      <c r="BN469" s="428"/>
      <c r="BO469" s="428"/>
      <c r="BP469" s="428"/>
      <c r="BQ469" s="428"/>
      <c r="BR469" s="428"/>
      <c r="BS469" s="428"/>
      <c r="BT469" s="428"/>
      <c r="BU469" s="428"/>
      <c r="BV469" s="428"/>
      <c r="BW469" s="428"/>
      <c r="BX469" s="428"/>
      <c r="BY469" s="428"/>
      <c r="BZ469" s="428"/>
      <c r="CA469" s="428"/>
      <c r="CB469" s="428"/>
      <c r="CC469" s="428"/>
      <c r="CD469" s="428"/>
      <c r="CE469" s="428"/>
      <c r="CF469" s="428"/>
      <c r="CG469" s="428"/>
      <c r="CH469" s="428"/>
      <c r="CI469" s="428"/>
      <c r="CJ469" s="428"/>
      <c r="CK469" s="428"/>
      <c r="CL469" s="428"/>
      <c r="CM469" s="428"/>
      <c r="CN469" s="428"/>
      <c r="CO469" s="428"/>
      <c r="CP469" s="428"/>
      <c r="CQ469" s="428"/>
      <c r="CR469" s="428"/>
      <c r="CS469" s="428"/>
      <c r="CT469" s="428"/>
      <c r="CU469" s="428"/>
      <c r="CV469" s="428"/>
      <c r="CW469" s="428"/>
      <c r="CX469" s="428"/>
      <c r="CY469" s="428"/>
      <c r="CZ469" s="428"/>
      <c r="DA469" s="428"/>
      <c r="DB469" s="428"/>
      <c r="DC469" s="428"/>
      <c r="DD469" s="428"/>
      <c r="DE469" s="428"/>
      <c r="DF469" s="428"/>
      <c r="DG469" s="428"/>
      <c r="DH469" s="428"/>
      <c r="DI469" s="428"/>
      <c r="DJ469" s="428"/>
      <c r="DK469" s="428"/>
      <c r="DL469" s="428"/>
      <c r="DM469" s="428"/>
      <c r="DN469" s="428"/>
      <c r="DO469" s="428"/>
      <c r="DP469" s="428"/>
      <c r="DQ469" s="428"/>
      <c r="DR469" s="428"/>
      <c r="DS469" s="428"/>
      <c r="DT469" s="428"/>
      <c r="DU469" s="428"/>
      <c r="DV469" s="428"/>
      <c r="DW469" s="428"/>
      <c r="DX469" s="428"/>
      <c r="DY469" s="428"/>
      <c r="DZ469" s="428"/>
      <c r="EA469" s="428"/>
      <c r="EB469" s="428"/>
      <c r="EC469" s="428"/>
      <c r="ED469" s="428"/>
      <c r="EE469" s="428"/>
      <c r="EF469" s="428"/>
      <c r="EG469" s="428"/>
      <c r="EH469" s="428"/>
      <c r="EI469" s="428"/>
      <c r="EJ469" s="428"/>
      <c r="EK469" s="428"/>
      <c r="EL469" s="428"/>
      <c r="EM469" s="428"/>
      <c r="EN469" s="428"/>
      <c r="EO469" s="428"/>
      <c r="EP469" s="428"/>
      <c r="EQ469" s="428"/>
      <c r="ER469" s="428"/>
      <c r="ES469" s="428"/>
      <c r="ET469" s="428"/>
      <c r="EU469" s="428"/>
      <c r="EV469" s="428"/>
      <c r="EW469" s="428"/>
      <c r="EX469" s="428"/>
      <c r="EY469" s="428"/>
      <c r="EZ469" s="428"/>
      <c r="FA469" s="428"/>
      <c r="FB469" s="428"/>
      <c r="FC469" s="428"/>
      <c r="FD469" s="428"/>
      <c r="FE469" s="428"/>
      <c r="FF469" s="428"/>
      <c r="FG469" s="428"/>
      <c r="FH469" s="428"/>
      <c r="FI469" s="428"/>
      <c r="FJ469" s="428"/>
      <c r="FK469" s="428"/>
      <c r="FL469" s="428"/>
      <c r="FM469" s="428"/>
      <c r="FN469" s="428"/>
      <c r="FO469" s="428"/>
      <c r="FP469" s="428"/>
      <c r="FQ469" s="428"/>
      <c r="FR469" s="428"/>
      <c r="FS469" s="428"/>
      <c r="FT469" s="428"/>
      <c r="FU469" s="428"/>
      <c r="FV469" s="428"/>
      <c r="FW469" s="428"/>
      <c r="FX469" s="428"/>
      <c r="FY469" s="428"/>
      <c r="FZ469" s="428"/>
      <c r="GA469" s="428"/>
      <c r="GB469" s="428"/>
      <c r="GC469" s="428"/>
      <c r="GD469" s="428"/>
      <c r="GE469" s="428"/>
      <c r="GF469" s="428"/>
      <c r="GG469" s="428"/>
      <c r="GH469" s="428"/>
      <c r="GI469" s="428"/>
      <c r="GJ469" s="428"/>
      <c r="GK469" s="428"/>
      <c r="GL469" s="428"/>
      <c r="GM469" s="428"/>
      <c r="GN469" s="428"/>
      <c r="GO469" s="428"/>
      <c r="GP469" s="428"/>
      <c r="GQ469" s="428"/>
      <c r="GR469" s="428"/>
      <c r="GS469" s="428"/>
      <c r="GT469" s="428"/>
      <c r="GU469" s="428"/>
      <c r="GV469" s="428"/>
      <c r="GW469" s="428"/>
      <c r="GX469" s="428"/>
      <c r="GY469" s="428"/>
      <c r="GZ469" s="428"/>
      <c r="HA469" s="428"/>
      <c r="HB469" s="428"/>
      <c r="HC469" s="428"/>
      <c r="HD469" s="428"/>
      <c r="HE469" s="428"/>
      <c r="HF469" s="428"/>
      <c r="HG469" s="428"/>
      <c r="HH469" s="428"/>
      <c r="HI469" s="428"/>
      <c r="HJ469" s="428"/>
      <c r="HK469" s="428"/>
      <c r="HL469" s="428"/>
      <c r="HM469" s="428"/>
      <c r="HN469" s="428"/>
      <c r="HO469" s="428"/>
      <c r="HP469" s="428"/>
      <c r="HQ469" s="428"/>
      <c r="HR469" s="428"/>
      <c r="HS469" s="428"/>
      <c r="HT469" s="428"/>
      <c r="HU469" s="428"/>
      <c r="HV469" s="428"/>
      <c r="HW469" s="428"/>
      <c r="HX469" s="428"/>
      <c r="HY469" s="428"/>
      <c r="HZ469" s="428"/>
      <c r="IA469" s="428"/>
      <c r="IB469" s="428"/>
      <c r="IC469" s="428"/>
      <c r="ID469" s="428"/>
      <c r="IE469" s="428"/>
      <c r="IF469" s="428"/>
      <c r="IG469" s="428"/>
      <c r="IH469" s="428"/>
      <c r="II469" s="428"/>
      <c r="IJ469" s="428"/>
      <c r="IK469" s="428"/>
      <c r="IL469" s="428"/>
      <c r="IM469" s="428"/>
      <c r="IN469" s="428"/>
      <c r="IO469" s="428"/>
      <c r="IP469" s="428"/>
      <c r="IQ469" s="428"/>
      <c r="IR469" s="428"/>
      <c r="IS469" s="428"/>
      <c r="IT469" s="428"/>
      <c r="IU469" s="428"/>
      <c r="IV469" s="428"/>
      <c r="IW469" s="428"/>
    </row>
    <row r="470" customFormat="false" ht="12.75" hidden="false" customHeight="false" outlineLevel="0" collapsed="false">
      <c r="A470" s="436"/>
      <c r="B470" s="435"/>
      <c r="C470" s="435"/>
      <c r="D470" s="435"/>
      <c r="E470" s="435"/>
      <c r="F470" s="435"/>
      <c r="G470" s="435"/>
      <c r="H470" s="435"/>
      <c r="I470" s="435"/>
      <c r="J470" s="435"/>
      <c r="K470" s="435"/>
      <c r="L470" s="435"/>
      <c r="M470" s="435"/>
      <c r="N470" s="435"/>
      <c r="O470" s="435"/>
      <c r="P470" s="435"/>
      <c r="Q470" s="435"/>
      <c r="R470" s="435"/>
      <c r="S470" s="435"/>
      <c r="T470" s="435"/>
      <c r="U470" s="435"/>
      <c r="V470" s="428"/>
      <c r="W470" s="428"/>
      <c r="X470" s="428"/>
      <c r="Y470" s="428"/>
      <c r="Z470" s="428"/>
      <c r="AA470" s="428"/>
      <c r="AB470" s="428"/>
      <c r="AC470" s="428"/>
      <c r="AD470" s="428"/>
      <c r="AE470" s="428"/>
      <c r="AF470" s="428"/>
      <c r="AG470" s="428"/>
      <c r="AH470" s="428"/>
      <c r="AI470" s="428"/>
      <c r="AJ470" s="428"/>
      <c r="AK470" s="428"/>
      <c r="AL470" s="428"/>
      <c r="AM470" s="428"/>
      <c r="AN470" s="428"/>
      <c r="AO470" s="428"/>
      <c r="AP470" s="428"/>
      <c r="AQ470" s="428"/>
      <c r="AR470" s="428"/>
      <c r="AS470" s="428"/>
      <c r="AT470" s="428"/>
      <c r="AU470" s="428"/>
      <c r="AV470" s="428"/>
      <c r="AW470" s="428"/>
      <c r="AX470" s="428"/>
      <c r="AY470" s="428"/>
      <c r="AZ470" s="428"/>
      <c r="BA470" s="428"/>
      <c r="BB470" s="428"/>
      <c r="BC470" s="428"/>
      <c r="BD470" s="428"/>
      <c r="BE470" s="428"/>
      <c r="BF470" s="428"/>
      <c r="BG470" s="428"/>
      <c r="BH470" s="428"/>
      <c r="BI470" s="428"/>
      <c r="BJ470" s="428"/>
      <c r="BK470" s="428"/>
      <c r="BL470" s="428"/>
      <c r="BM470" s="428"/>
      <c r="BN470" s="428"/>
      <c r="BO470" s="428"/>
      <c r="BP470" s="428"/>
      <c r="BQ470" s="428"/>
      <c r="BR470" s="428"/>
      <c r="BS470" s="428"/>
      <c r="BT470" s="428"/>
      <c r="BU470" s="428"/>
      <c r="BV470" s="428"/>
      <c r="BW470" s="428"/>
      <c r="BX470" s="428"/>
      <c r="BY470" s="428"/>
      <c r="BZ470" s="428"/>
      <c r="CA470" s="428"/>
      <c r="CB470" s="428"/>
      <c r="CC470" s="428"/>
      <c r="CD470" s="428"/>
      <c r="CE470" s="428"/>
      <c r="CF470" s="428"/>
      <c r="CG470" s="428"/>
      <c r="CH470" s="428"/>
      <c r="CI470" s="428"/>
      <c r="CJ470" s="428"/>
      <c r="CK470" s="428"/>
      <c r="CL470" s="428"/>
      <c r="CM470" s="428"/>
      <c r="CN470" s="428"/>
      <c r="CO470" s="428"/>
      <c r="CP470" s="428"/>
      <c r="CQ470" s="428"/>
      <c r="CR470" s="428"/>
      <c r="CS470" s="428"/>
      <c r="CT470" s="428"/>
      <c r="CU470" s="428"/>
      <c r="CV470" s="428"/>
      <c r="CW470" s="428"/>
      <c r="CX470" s="428"/>
      <c r="CY470" s="428"/>
      <c r="CZ470" s="428"/>
      <c r="DA470" s="428"/>
      <c r="DB470" s="428"/>
      <c r="DC470" s="428"/>
      <c r="DD470" s="428"/>
      <c r="DE470" s="428"/>
      <c r="DF470" s="428"/>
      <c r="DG470" s="428"/>
      <c r="DH470" s="428"/>
      <c r="DI470" s="428"/>
      <c r="DJ470" s="428"/>
      <c r="DK470" s="428"/>
      <c r="DL470" s="428"/>
      <c r="DM470" s="428"/>
      <c r="DN470" s="428"/>
      <c r="DO470" s="428"/>
      <c r="DP470" s="428"/>
      <c r="DQ470" s="428"/>
      <c r="DR470" s="428"/>
      <c r="DS470" s="428"/>
      <c r="DT470" s="428"/>
      <c r="DU470" s="428"/>
      <c r="DV470" s="428"/>
      <c r="DW470" s="428"/>
      <c r="DX470" s="428"/>
      <c r="DY470" s="428"/>
      <c r="DZ470" s="428"/>
      <c r="EA470" s="428"/>
      <c r="EB470" s="428"/>
      <c r="EC470" s="428"/>
      <c r="ED470" s="428"/>
      <c r="EE470" s="428"/>
      <c r="EF470" s="428"/>
      <c r="EG470" s="428"/>
      <c r="EH470" s="428"/>
      <c r="EI470" s="428"/>
      <c r="EJ470" s="428"/>
      <c r="EK470" s="428"/>
      <c r="EL470" s="428"/>
      <c r="EM470" s="428"/>
      <c r="EN470" s="428"/>
      <c r="EO470" s="428"/>
      <c r="EP470" s="428"/>
      <c r="EQ470" s="428"/>
      <c r="ER470" s="428"/>
      <c r="ES470" s="428"/>
      <c r="ET470" s="428"/>
      <c r="EU470" s="428"/>
      <c r="EV470" s="428"/>
      <c r="EW470" s="428"/>
      <c r="EX470" s="428"/>
      <c r="EY470" s="428"/>
      <c r="EZ470" s="428"/>
      <c r="FA470" s="428"/>
      <c r="FB470" s="428"/>
      <c r="FC470" s="428"/>
      <c r="FD470" s="428"/>
      <c r="FE470" s="428"/>
      <c r="FF470" s="428"/>
      <c r="FG470" s="428"/>
      <c r="FH470" s="428"/>
      <c r="FI470" s="428"/>
      <c r="FJ470" s="428"/>
      <c r="FK470" s="428"/>
      <c r="FL470" s="428"/>
      <c r="FM470" s="428"/>
      <c r="FN470" s="428"/>
      <c r="FO470" s="428"/>
      <c r="FP470" s="428"/>
      <c r="FQ470" s="428"/>
      <c r="FR470" s="428"/>
      <c r="FS470" s="428"/>
      <c r="FT470" s="428"/>
      <c r="FU470" s="428"/>
      <c r="FV470" s="428"/>
      <c r="FW470" s="428"/>
      <c r="FX470" s="428"/>
      <c r="FY470" s="428"/>
      <c r="FZ470" s="428"/>
      <c r="GA470" s="428"/>
      <c r="GB470" s="428"/>
      <c r="GC470" s="428"/>
      <c r="GD470" s="428"/>
      <c r="GE470" s="428"/>
      <c r="GF470" s="428"/>
      <c r="GG470" s="428"/>
      <c r="GH470" s="428"/>
      <c r="GI470" s="428"/>
      <c r="GJ470" s="428"/>
      <c r="GK470" s="428"/>
      <c r="GL470" s="428"/>
      <c r="GM470" s="428"/>
      <c r="GN470" s="428"/>
      <c r="GO470" s="428"/>
      <c r="GP470" s="428"/>
      <c r="GQ470" s="428"/>
      <c r="GR470" s="428"/>
      <c r="GS470" s="428"/>
      <c r="GT470" s="428"/>
      <c r="GU470" s="428"/>
      <c r="GV470" s="428"/>
      <c r="GW470" s="428"/>
      <c r="GX470" s="428"/>
      <c r="GY470" s="428"/>
      <c r="GZ470" s="428"/>
      <c r="HA470" s="428"/>
      <c r="HB470" s="428"/>
      <c r="HC470" s="428"/>
      <c r="HD470" s="428"/>
      <c r="HE470" s="428"/>
      <c r="HF470" s="428"/>
      <c r="HG470" s="428"/>
      <c r="HH470" s="428"/>
      <c r="HI470" s="428"/>
      <c r="HJ470" s="428"/>
      <c r="HK470" s="428"/>
      <c r="HL470" s="428"/>
      <c r="HM470" s="428"/>
      <c r="HN470" s="428"/>
      <c r="HO470" s="428"/>
      <c r="HP470" s="428"/>
      <c r="HQ470" s="428"/>
      <c r="HR470" s="428"/>
      <c r="HS470" s="428"/>
      <c r="HT470" s="428"/>
      <c r="HU470" s="428"/>
      <c r="HV470" s="428"/>
      <c r="HW470" s="428"/>
      <c r="HX470" s="428"/>
      <c r="HY470" s="428"/>
      <c r="HZ470" s="428"/>
      <c r="IA470" s="428"/>
      <c r="IB470" s="428"/>
      <c r="IC470" s="428"/>
      <c r="ID470" s="428"/>
      <c r="IE470" s="428"/>
      <c r="IF470" s="428"/>
      <c r="IG470" s="428"/>
      <c r="IH470" s="428"/>
      <c r="II470" s="428"/>
      <c r="IJ470" s="428"/>
      <c r="IK470" s="428"/>
      <c r="IL470" s="428"/>
      <c r="IM470" s="428"/>
      <c r="IN470" s="428"/>
      <c r="IO470" s="428"/>
      <c r="IP470" s="428"/>
      <c r="IQ470" s="428"/>
      <c r="IR470" s="428"/>
      <c r="IS470" s="428"/>
      <c r="IT470" s="428"/>
      <c r="IU470" s="428"/>
      <c r="IV470" s="428"/>
      <c r="IW470" s="428"/>
    </row>
    <row r="471" customFormat="false" ht="12.75" hidden="false" customHeight="false" outlineLevel="0" collapsed="false">
      <c r="A471" s="436"/>
      <c r="B471" s="435"/>
      <c r="C471" s="435"/>
      <c r="D471" s="435"/>
      <c r="E471" s="435"/>
      <c r="F471" s="435"/>
      <c r="G471" s="435"/>
      <c r="H471" s="435"/>
      <c r="I471" s="435"/>
      <c r="J471" s="435"/>
      <c r="K471" s="435"/>
      <c r="L471" s="435"/>
      <c r="M471" s="435"/>
      <c r="N471" s="435"/>
      <c r="O471" s="435"/>
      <c r="P471" s="435"/>
      <c r="Q471" s="435"/>
      <c r="R471" s="435"/>
      <c r="S471" s="435"/>
      <c r="T471" s="435"/>
      <c r="U471" s="435"/>
      <c r="V471" s="428"/>
      <c r="W471" s="428"/>
      <c r="X471" s="428"/>
      <c r="Y471" s="428"/>
      <c r="Z471" s="428"/>
      <c r="AA471" s="428"/>
      <c r="AB471" s="428"/>
      <c r="AC471" s="428"/>
      <c r="AD471" s="428"/>
      <c r="AE471" s="428"/>
      <c r="AF471" s="428"/>
      <c r="AG471" s="428"/>
      <c r="AH471" s="428"/>
      <c r="AI471" s="428"/>
      <c r="AJ471" s="428"/>
      <c r="AK471" s="428"/>
      <c r="AL471" s="428"/>
      <c r="AM471" s="428"/>
      <c r="AN471" s="428"/>
      <c r="AO471" s="428"/>
      <c r="AP471" s="428"/>
      <c r="AQ471" s="428"/>
      <c r="AR471" s="428"/>
      <c r="AS471" s="428"/>
      <c r="AT471" s="428"/>
      <c r="AU471" s="428"/>
      <c r="AV471" s="428"/>
      <c r="AW471" s="428"/>
      <c r="AX471" s="428"/>
      <c r="AY471" s="428"/>
      <c r="AZ471" s="428"/>
      <c r="BA471" s="428"/>
      <c r="BB471" s="428"/>
      <c r="BC471" s="428"/>
      <c r="BD471" s="428"/>
      <c r="BE471" s="428"/>
      <c r="BF471" s="428"/>
      <c r="BG471" s="428"/>
      <c r="BH471" s="428"/>
      <c r="BI471" s="428"/>
      <c r="BJ471" s="428"/>
      <c r="BK471" s="428"/>
      <c r="BL471" s="428"/>
      <c r="BM471" s="428"/>
      <c r="BN471" s="428"/>
      <c r="BO471" s="428"/>
      <c r="BP471" s="428"/>
      <c r="BQ471" s="428"/>
      <c r="BR471" s="428"/>
      <c r="BS471" s="428"/>
      <c r="BT471" s="428"/>
      <c r="BU471" s="428"/>
      <c r="BV471" s="428"/>
      <c r="BW471" s="428"/>
      <c r="BX471" s="428"/>
      <c r="BY471" s="428"/>
      <c r="BZ471" s="428"/>
      <c r="CA471" s="428"/>
      <c r="CB471" s="428"/>
      <c r="CC471" s="428"/>
      <c r="CD471" s="428"/>
      <c r="CE471" s="428"/>
      <c r="CF471" s="428"/>
      <c r="CG471" s="428"/>
      <c r="CH471" s="428"/>
      <c r="CI471" s="428"/>
      <c r="CJ471" s="428"/>
      <c r="CK471" s="428"/>
      <c r="CL471" s="428"/>
      <c r="CM471" s="428"/>
      <c r="CN471" s="428"/>
      <c r="CO471" s="428"/>
      <c r="CP471" s="428"/>
      <c r="CQ471" s="428"/>
      <c r="CR471" s="428"/>
      <c r="CS471" s="428"/>
      <c r="CT471" s="428"/>
      <c r="CU471" s="428"/>
      <c r="CV471" s="428"/>
      <c r="CW471" s="428"/>
      <c r="CX471" s="428"/>
      <c r="CY471" s="428"/>
      <c r="CZ471" s="428"/>
      <c r="DA471" s="428"/>
      <c r="DB471" s="428"/>
      <c r="DC471" s="428"/>
      <c r="DD471" s="428"/>
      <c r="DE471" s="428"/>
      <c r="DF471" s="428"/>
      <c r="DG471" s="428"/>
      <c r="DH471" s="428"/>
      <c r="DI471" s="428"/>
      <c r="DJ471" s="428"/>
      <c r="DK471" s="428"/>
      <c r="DL471" s="428"/>
      <c r="DM471" s="428"/>
      <c r="DN471" s="428"/>
      <c r="DO471" s="428"/>
      <c r="DP471" s="428"/>
      <c r="DQ471" s="428"/>
      <c r="DR471" s="428"/>
      <c r="DS471" s="428"/>
      <c r="DT471" s="428"/>
      <c r="DU471" s="428"/>
      <c r="DV471" s="428"/>
      <c r="DW471" s="428"/>
      <c r="DX471" s="428"/>
      <c r="DY471" s="428"/>
      <c r="DZ471" s="428"/>
      <c r="EA471" s="428"/>
      <c r="EB471" s="428"/>
      <c r="EC471" s="428"/>
      <c r="ED471" s="428"/>
      <c r="EE471" s="428"/>
      <c r="EF471" s="428"/>
      <c r="EG471" s="428"/>
      <c r="EH471" s="428"/>
      <c r="EI471" s="428"/>
      <c r="EJ471" s="428"/>
      <c r="EK471" s="428"/>
      <c r="EL471" s="428"/>
      <c r="EM471" s="428"/>
      <c r="EN471" s="428"/>
      <c r="EO471" s="428"/>
      <c r="EP471" s="428"/>
      <c r="EQ471" s="428"/>
      <c r="ER471" s="428"/>
      <c r="ES471" s="428"/>
      <c r="ET471" s="428"/>
      <c r="EU471" s="428"/>
      <c r="EV471" s="428"/>
      <c r="EW471" s="428"/>
      <c r="EX471" s="428"/>
      <c r="EY471" s="428"/>
      <c r="EZ471" s="428"/>
      <c r="FA471" s="428"/>
      <c r="FB471" s="428"/>
      <c r="FC471" s="428"/>
      <c r="FD471" s="428"/>
      <c r="FE471" s="428"/>
      <c r="FF471" s="428"/>
      <c r="FG471" s="428"/>
      <c r="FH471" s="428"/>
      <c r="FI471" s="428"/>
      <c r="FJ471" s="428"/>
      <c r="FK471" s="428"/>
      <c r="FL471" s="428"/>
      <c r="FM471" s="428"/>
      <c r="FN471" s="428"/>
      <c r="FO471" s="428"/>
      <c r="FP471" s="428"/>
      <c r="FQ471" s="428"/>
      <c r="FR471" s="428"/>
      <c r="FS471" s="428"/>
      <c r="FT471" s="428"/>
      <c r="FU471" s="428"/>
      <c r="FV471" s="428"/>
      <c r="FW471" s="428"/>
      <c r="FX471" s="428"/>
      <c r="FY471" s="428"/>
      <c r="FZ471" s="428"/>
      <c r="GA471" s="428"/>
      <c r="GB471" s="428"/>
      <c r="GC471" s="428"/>
      <c r="GD471" s="428"/>
      <c r="GE471" s="428"/>
      <c r="GF471" s="428"/>
      <c r="GG471" s="428"/>
      <c r="GH471" s="428"/>
      <c r="GI471" s="428"/>
      <c r="GJ471" s="428"/>
      <c r="GK471" s="428"/>
      <c r="GL471" s="428"/>
      <c r="GM471" s="428"/>
      <c r="GN471" s="428"/>
      <c r="GO471" s="428"/>
      <c r="GP471" s="428"/>
      <c r="GQ471" s="428"/>
      <c r="GR471" s="428"/>
      <c r="GS471" s="428"/>
      <c r="GT471" s="428"/>
      <c r="GU471" s="428"/>
      <c r="GV471" s="428"/>
      <c r="GW471" s="428"/>
      <c r="GX471" s="428"/>
      <c r="GY471" s="428"/>
      <c r="GZ471" s="428"/>
      <c r="HA471" s="428"/>
      <c r="HB471" s="428"/>
      <c r="HC471" s="428"/>
      <c r="HD471" s="428"/>
      <c r="HE471" s="428"/>
      <c r="HF471" s="428"/>
      <c r="HG471" s="428"/>
      <c r="HH471" s="428"/>
      <c r="HI471" s="428"/>
      <c r="HJ471" s="428"/>
      <c r="HK471" s="428"/>
      <c r="HL471" s="428"/>
      <c r="HM471" s="428"/>
      <c r="HN471" s="428"/>
      <c r="HO471" s="428"/>
      <c r="HP471" s="428"/>
      <c r="HQ471" s="428"/>
      <c r="HR471" s="428"/>
      <c r="HS471" s="428"/>
      <c r="HT471" s="428"/>
      <c r="HU471" s="428"/>
      <c r="HV471" s="428"/>
      <c r="HW471" s="428"/>
      <c r="HX471" s="428"/>
      <c r="HY471" s="428"/>
      <c r="HZ471" s="428"/>
      <c r="IA471" s="428"/>
      <c r="IB471" s="428"/>
      <c r="IC471" s="428"/>
      <c r="ID471" s="428"/>
      <c r="IE471" s="428"/>
      <c r="IF471" s="428"/>
      <c r="IG471" s="428"/>
      <c r="IH471" s="428"/>
      <c r="II471" s="428"/>
      <c r="IJ471" s="428"/>
      <c r="IK471" s="428"/>
      <c r="IL471" s="428"/>
      <c r="IM471" s="428"/>
      <c r="IN471" s="428"/>
      <c r="IO471" s="428"/>
      <c r="IP471" s="428"/>
      <c r="IQ471" s="428"/>
      <c r="IR471" s="428"/>
      <c r="IS471" s="428"/>
      <c r="IT471" s="428"/>
      <c r="IU471" s="428"/>
      <c r="IV471" s="428"/>
      <c r="IW471" s="428"/>
    </row>
    <row r="472" customFormat="false" ht="12.75" hidden="false" customHeight="false" outlineLevel="0" collapsed="false">
      <c r="A472" s="436"/>
      <c r="B472" s="435"/>
      <c r="C472" s="435"/>
      <c r="D472" s="435"/>
      <c r="E472" s="435"/>
      <c r="F472" s="435"/>
      <c r="G472" s="435"/>
      <c r="H472" s="435"/>
      <c r="I472" s="435"/>
      <c r="J472" s="435"/>
      <c r="K472" s="435"/>
      <c r="L472" s="435"/>
      <c r="M472" s="435"/>
      <c r="N472" s="435"/>
      <c r="O472" s="435"/>
      <c r="P472" s="435"/>
      <c r="Q472" s="435"/>
      <c r="R472" s="435"/>
      <c r="S472" s="435"/>
      <c r="T472" s="435"/>
      <c r="U472" s="435"/>
      <c r="V472" s="428"/>
      <c r="W472" s="428"/>
      <c r="X472" s="428"/>
      <c r="Y472" s="428"/>
      <c r="Z472" s="428"/>
      <c r="AA472" s="428"/>
      <c r="AB472" s="428"/>
      <c r="AC472" s="428"/>
      <c r="AD472" s="428"/>
      <c r="AE472" s="428"/>
      <c r="AF472" s="428"/>
      <c r="AG472" s="428"/>
      <c r="AH472" s="428"/>
      <c r="AI472" s="428"/>
      <c r="AJ472" s="428"/>
      <c r="AK472" s="428"/>
      <c r="AL472" s="428"/>
      <c r="AM472" s="428"/>
      <c r="AN472" s="428"/>
      <c r="AO472" s="428"/>
      <c r="AP472" s="428"/>
      <c r="AQ472" s="428"/>
      <c r="AR472" s="428"/>
      <c r="AS472" s="428"/>
      <c r="AT472" s="428"/>
      <c r="AU472" s="428"/>
      <c r="AV472" s="428"/>
      <c r="AW472" s="428"/>
      <c r="AX472" s="428"/>
      <c r="AY472" s="428"/>
      <c r="AZ472" s="428"/>
      <c r="BA472" s="428"/>
      <c r="BB472" s="428"/>
      <c r="BC472" s="428"/>
      <c r="BD472" s="428"/>
      <c r="BE472" s="428"/>
      <c r="BF472" s="428"/>
      <c r="BG472" s="428"/>
      <c r="BH472" s="428"/>
      <c r="BI472" s="428"/>
      <c r="BJ472" s="428"/>
      <c r="BK472" s="428"/>
      <c r="BL472" s="428"/>
      <c r="BM472" s="428"/>
      <c r="BN472" s="428"/>
      <c r="BO472" s="428"/>
      <c r="BP472" s="428"/>
      <c r="BQ472" s="428"/>
      <c r="BR472" s="428"/>
      <c r="BS472" s="428"/>
      <c r="BT472" s="428"/>
      <c r="BU472" s="428"/>
      <c r="BV472" s="428"/>
      <c r="BW472" s="428"/>
      <c r="BX472" s="428"/>
      <c r="BY472" s="428"/>
      <c r="BZ472" s="428"/>
      <c r="CA472" s="428"/>
      <c r="CB472" s="428"/>
      <c r="CC472" s="428"/>
      <c r="CD472" s="428"/>
      <c r="CE472" s="428"/>
      <c r="CF472" s="428"/>
      <c r="CG472" s="428"/>
      <c r="CH472" s="428"/>
      <c r="CI472" s="428"/>
      <c r="CJ472" s="428"/>
      <c r="CK472" s="428"/>
      <c r="CL472" s="428"/>
      <c r="CM472" s="428"/>
      <c r="CN472" s="428"/>
      <c r="CO472" s="428"/>
      <c r="CP472" s="428"/>
      <c r="CQ472" s="428"/>
      <c r="CR472" s="428"/>
      <c r="CS472" s="428"/>
      <c r="CT472" s="428"/>
      <c r="CU472" s="428"/>
      <c r="CV472" s="428"/>
      <c r="CW472" s="428"/>
      <c r="CX472" s="428"/>
      <c r="CY472" s="428"/>
      <c r="CZ472" s="428"/>
      <c r="DA472" s="428"/>
      <c r="DB472" s="428"/>
      <c r="DC472" s="428"/>
      <c r="DD472" s="428"/>
      <c r="DE472" s="428"/>
      <c r="DF472" s="428"/>
      <c r="DG472" s="428"/>
      <c r="DH472" s="428"/>
      <c r="DI472" s="428"/>
      <c r="DJ472" s="428"/>
      <c r="DK472" s="428"/>
      <c r="DL472" s="428"/>
      <c r="DM472" s="428"/>
      <c r="DN472" s="428"/>
      <c r="DO472" s="428"/>
      <c r="DP472" s="428"/>
      <c r="DQ472" s="428"/>
      <c r="DR472" s="428"/>
      <c r="DS472" s="428"/>
      <c r="DT472" s="428"/>
      <c r="DU472" s="428"/>
      <c r="DV472" s="428"/>
      <c r="DW472" s="428"/>
      <c r="DX472" s="428"/>
      <c r="DY472" s="428"/>
      <c r="DZ472" s="428"/>
      <c r="EA472" s="428"/>
      <c r="EB472" s="428"/>
      <c r="EC472" s="428"/>
      <c r="ED472" s="428"/>
      <c r="EE472" s="428"/>
      <c r="EF472" s="428"/>
      <c r="EG472" s="428"/>
      <c r="EH472" s="428"/>
      <c r="EI472" s="428"/>
      <c r="EJ472" s="428"/>
      <c r="EK472" s="428"/>
      <c r="EL472" s="428"/>
      <c r="EM472" s="428"/>
      <c r="EN472" s="428"/>
      <c r="EO472" s="428"/>
      <c r="EP472" s="428"/>
      <c r="EQ472" s="428"/>
      <c r="ER472" s="428"/>
      <c r="ES472" s="428"/>
      <c r="ET472" s="428"/>
      <c r="EU472" s="428"/>
      <c r="EV472" s="428"/>
      <c r="EW472" s="428"/>
      <c r="EX472" s="428"/>
      <c r="EY472" s="428"/>
      <c r="EZ472" s="428"/>
      <c r="FA472" s="428"/>
      <c r="FB472" s="428"/>
      <c r="FC472" s="428"/>
      <c r="FD472" s="428"/>
      <c r="FE472" s="428"/>
      <c r="FF472" s="428"/>
      <c r="FG472" s="428"/>
      <c r="FH472" s="428"/>
      <c r="FI472" s="428"/>
      <c r="FJ472" s="428"/>
      <c r="FK472" s="428"/>
      <c r="FL472" s="428"/>
      <c r="FM472" s="428"/>
      <c r="FN472" s="428"/>
      <c r="FO472" s="428"/>
      <c r="FP472" s="428"/>
      <c r="FQ472" s="428"/>
      <c r="FR472" s="428"/>
      <c r="FS472" s="428"/>
      <c r="FT472" s="428"/>
      <c r="FU472" s="428"/>
      <c r="FV472" s="428"/>
      <c r="FW472" s="428"/>
      <c r="FX472" s="428"/>
      <c r="FY472" s="428"/>
      <c r="FZ472" s="428"/>
      <c r="GA472" s="428"/>
      <c r="GB472" s="428"/>
      <c r="GC472" s="428"/>
      <c r="GD472" s="428"/>
      <c r="GE472" s="428"/>
      <c r="GF472" s="428"/>
      <c r="GG472" s="428"/>
      <c r="GH472" s="428"/>
      <c r="GI472" s="428"/>
      <c r="GJ472" s="428"/>
      <c r="GK472" s="428"/>
      <c r="GL472" s="428"/>
      <c r="GM472" s="428"/>
      <c r="GN472" s="428"/>
      <c r="GO472" s="428"/>
      <c r="GP472" s="428"/>
      <c r="GQ472" s="428"/>
      <c r="GR472" s="428"/>
      <c r="GS472" s="428"/>
      <c r="GT472" s="428"/>
      <c r="GU472" s="428"/>
      <c r="GV472" s="428"/>
      <c r="GW472" s="428"/>
      <c r="GX472" s="428"/>
      <c r="GY472" s="428"/>
      <c r="GZ472" s="428"/>
      <c r="HA472" s="428"/>
      <c r="HB472" s="428"/>
      <c r="HC472" s="428"/>
      <c r="HD472" s="428"/>
      <c r="HE472" s="428"/>
      <c r="HF472" s="428"/>
      <c r="HG472" s="428"/>
      <c r="HH472" s="428"/>
      <c r="HI472" s="428"/>
      <c r="HJ472" s="428"/>
      <c r="HK472" s="428"/>
      <c r="HL472" s="428"/>
      <c r="HM472" s="428"/>
      <c r="HN472" s="428"/>
      <c r="HO472" s="428"/>
      <c r="HP472" s="428"/>
      <c r="HQ472" s="428"/>
      <c r="HR472" s="428"/>
      <c r="HS472" s="428"/>
      <c r="HT472" s="428"/>
      <c r="HU472" s="428"/>
      <c r="HV472" s="428"/>
      <c r="HW472" s="428"/>
      <c r="HX472" s="428"/>
      <c r="HY472" s="428"/>
      <c r="HZ472" s="428"/>
      <c r="IA472" s="428"/>
      <c r="IB472" s="428"/>
      <c r="IC472" s="428"/>
      <c r="ID472" s="428"/>
      <c r="IE472" s="428"/>
      <c r="IF472" s="428"/>
      <c r="IG472" s="428"/>
      <c r="IH472" s="428"/>
      <c r="II472" s="428"/>
      <c r="IJ472" s="428"/>
      <c r="IK472" s="428"/>
      <c r="IL472" s="428"/>
      <c r="IM472" s="428"/>
      <c r="IN472" s="428"/>
      <c r="IO472" s="428"/>
      <c r="IP472" s="428"/>
      <c r="IQ472" s="428"/>
      <c r="IR472" s="428"/>
      <c r="IS472" s="428"/>
      <c r="IT472" s="428"/>
      <c r="IU472" s="428"/>
      <c r="IV472" s="428"/>
      <c r="IW472" s="428"/>
    </row>
    <row r="473" customFormat="false" ht="12.75" hidden="false" customHeight="false" outlineLevel="0" collapsed="false">
      <c r="A473" s="390"/>
      <c r="B473" s="435"/>
      <c r="C473" s="435"/>
      <c r="D473" s="435"/>
      <c r="E473" s="435"/>
      <c r="F473" s="435"/>
      <c r="G473" s="435"/>
      <c r="H473" s="435"/>
      <c r="I473" s="435"/>
      <c r="J473" s="435"/>
      <c r="K473" s="435"/>
      <c r="L473" s="435"/>
      <c r="M473" s="435"/>
      <c r="N473" s="435"/>
      <c r="O473" s="435"/>
      <c r="P473" s="435"/>
      <c r="Q473" s="435"/>
      <c r="R473" s="435"/>
      <c r="S473" s="435"/>
      <c r="T473" s="435"/>
      <c r="U473" s="435"/>
      <c r="V473" s="428"/>
      <c r="W473" s="428"/>
      <c r="X473" s="428"/>
      <c r="Y473" s="428"/>
      <c r="Z473" s="428"/>
      <c r="AA473" s="428"/>
      <c r="AB473" s="428"/>
      <c r="AC473" s="428"/>
      <c r="AD473" s="428"/>
      <c r="AE473" s="428"/>
      <c r="AF473" s="428"/>
      <c r="AG473" s="428"/>
      <c r="AH473" s="428"/>
      <c r="AI473" s="428"/>
      <c r="AJ473" s="428"/>
      <c r="AK473" s="428"/>
      <c r="AL473" s="428"/>
      <c r="AM473" s="428"/>
      <c r="AN473" s="428"/>
      <c r="AO473" s="428"/>
      <c r="AP473" s="428"/>
      <c r="AQ473" s="428"/>
      <c r="AR473" s="428"/>
      <c r="AS473" s="428"/>
      <c r="AT473" s="428"/>
      <c r="AU473" s="428"/>
      <c r="AV473" s="428"/>
      <c r="AW473" s="428"/>
      <c r="AX473" s="428"/>
      <c r="AY473" s="428"/>
      <c r="AZ473" s="428"/>
      <c r="BA473" s="428"/>
      <c r="BB473" s="428"/>
      <c r="BC473" s="428"/>
      <c r="BD473" s="428"/>
      <c r="BE473" s="428"/>
      <c r="BF473" s="428"/>
      <c r="BG473" s="428"/>
      <c r="BH473" s="428"/>
      <c r="BI473" s="428"/>
      <c r="BJ473" s="428"/>
      <c r="BK473" s="428"/>
      <c r="BL473" s="428"/>
      <c r="BM473" s="428"/>
      <c r="BN473" s="428"/>
      <c r="BO473" s="428"/>
      <c r="BP473" s="428"/>
      <c r="BQ473" s="428"/>
      <c r="BR473" s="428"/>
      <c r="BS473" s="428"/>
      <c r="BT473" s="428"/>
      <c r="BU473" s="428"/>
      <c r="BV473" s="428"/>
      <c r="BW473" s="428"/>
      <c r="BX473" s="428"/>
      <c r="BY473" s="428"/>
      <c r="BZ473" s="428"/>
      <c r="CA473" s="428"/>
      <c r="CB473" s="428"/>
      <c r="CC473" s="428"/>
      <c r="CD473" s="428"/>
      <c r="CE473" s="428"/>
      <c r="CF473" s="428"/>
      <c r="CG473" s="428"/>
      <c r="CH473" s="428"/>
      <c r="CI473" s="428"/>
      <c r="CJ473" s="428"/>
      <c r="CK473" s="428"/>
      <c r="CL473" s="428"/>
      <c r="CM473" s="428"/>
      <c r="CN473" s="428"/>
      <c r="CO473" s="428"/>
      <c r="CP473" s="428"/>
      <c r="CQ473" s="428"/>
      <c r="CR473" s="428"/>
      <c r="CS473" s="428"/>
      <c r="CT473" s="428"/>
      <c r="CU473" s="428"/>
      <c r="CV473" s="428"/>
      <c r="CW473" s="428"/>
      <c r="CX473" s="428"/>
      <c r="CY473" s="428"/>
      <c r="CZ473" s="428"/>
      <c r="DA473" s="428"/>
      <c r="DB473" s="428"/>
      <c r="DC473" s="428"/>
      <c r="DD473" s="428"/>
      <c r="DE473" s="428"/>
      <c r="DF473" s="428"/>
      <c r="DG473" s="428"/>
      <c r="DH473" s="428"/>
      <c r="DI473" s="428"/>
      <c r="DJ473" s="428"/>
      <c r="DK473" s="428"/>
      <c r="DL473" s="428"/>
      <c r="DM473" s="428"/>
      <c r="DN473" s="428"/>
      <c r="DO473" s="428"/>
      <c r="DP473" s="428"/>
      <c r="DQ473" s="428"/>
      <c r="DR473" s="428"/>
      <c r="DS473" s="428"/>
      <c r="DT473" s="428"/>
      <c r="DU473" s="428"/>
      <c r="DV473" s="428"/>
      <c r="DW473" s="428"/>
      <c r="DX473" s="428"/>
      <c r="DY473" s="428"/>
      <c r="DZ473" s="428"/>
      <c r="EA473" s="428"/>
      <c r="EB473" s="428"/>
      <c r="EC473" s="428"/>
      <c r="ED473" s="428"/>
      <c r="EE473" s="428"/>
      <c r="EF473" s="428"/>
      <c r="EG473" s="428"/>
      <c r="EH473" s="428"/>
      <c r="EI473" s="428"/>
      <c r="EJ473" s="428"/>
      <c r="EK473" s="428"/>
      <c r="EL473" s="428"/>
      <c r="EM473" s="428"/>
      <c r="EN473" s="428"/>
      <c r="EO473" s="428"/>
      <c r="EP473" s="428"/>
      <c r="EQ473" s="428"/>
      <c r="ER473" s="428"/>
      <c r="ES473" s="428"/>
      <c r="ET473" s="428"/>
      <c r="EU473" s="428"/>
      <c r="EV473" s="428"/>
      <c r="EW473" s="428"/>
      <c r="EX473" s="428"/>
      <c r="EY473" s="428"/>
      <c r="EZ473" s="428"/>
      <c r="FA473" s="428"/>
      <c r="FB473" s="428"/>
      <c r="FC473" s="428"/>
      <c r="FD473" s="428"/>
      <c r="FE473" s="428"/>
      <c r="FF473" s="428"/>
      <c r="FG473" s="428"/>
      <c r="FH473" s="428"/>
      <c r="FI473" s="428"/>
      <c r="FJ473" s="428"/>
      <c r="FK473" s="428"/>
      <c r="FL473" s="428"/>
      <c r="FM473" s="428"/>
      <c r="FN473" s="428"/>
      <c r="FO473" s="428"/>
      <c r="FP473" s="428"/>
      <c r="FQ473" s="428"/>
      <c r="FR473" s="428"/>
      <c r="FS473" s="428"/>
      <c r="FT473" s="428"/>
      <c r="FU473" s="428"/>
      <c r="FV473" s="428"/>
      <c r="FW473" s="428"/>
      <c r="FX473" s="428"/>
      <c r="FY473" s="428"/>
      <c r="FZ473" s="428"/>
      <c r="GA473" s="428"/>
      <c r="GB473" s="428"/>
      <c r="GC473" s="428"/>
      <c r="GD473" s="428"/>
      <c r="GE473" s="428"/>
      <c r="GF473" s="428"/>
      <c r="GG473" s="428"/>
      <c r="GH473" s="428"/>
      <c r="GI473" s="428"/>
      <c r="GJ473" s="428"/>
      <c r="GK473" s="428"/>
      <c r="GL473" s="428"/>
      <c r="GM473" s="428"/>
      <c r="GN473" s="428"/>
      <c r="GO473" s="428"/>
      <c r="GP473" s="428"/>
      <c r="GQ473" s="428"/>
      <c r="GR473" s="428"/>
      <c r="GS473" s="428"/>
      <c r="GT473" s="428"/>
      <c r="GU473" s="428"/>
      <c r="GV473" s="428"/>
      <c r="GW473" s="428"/>
      <c r="GX473" s="428"/>
      <c r="GY473" s="428"/>
      <c r="GZ473" s="428"/>
      <c r="HA473" s="428"/>
      <c r="HB473" s="428"/>
      <c r="HC473" s="428"/>
      <c r="HD473" s="428"/>
      <c r="HE473" s="428"/>
      <c r="HF473" s="428"/>
      <c r="HG473" s="428"/>
      <c r="HH473" s="428"/>
      <c r="HI473" s="428"/>
      <c r="HJ473" s="428"/>
      <c r="HK473" s="428"/>
      <c r="HL473" s="428"/>
      <c r="HM473" s="428"/>
      <c r="HN473" s="428"/>
      <c r="HO473" s="428"/>
      <c r="HP473" s="428"/>
      <c r="HQ473" s="428"/>
      <c r="HR473" s="428"/>
      <c r="HS473" s="428"/>
      <c r="HT473" s="428"/>
      <c r="HU473" s="428"/>
      <c r="HV473" s="428"/>
      <c r="HW473" s="428"/>
      <c r="HX473" s="428"/>
      <c r="HY473" s="428"/>
      <c r="HZ473" s="428"/>
      <c r="IA473" s="428"/>
      <c r="IB473" s="428"/>
      <c r="IC473" s="428"/>
      <c r="ID473" s="428"/>
      <c r="IE473" s="428"/>
      <c r="IF473" s="428"/>
      <c r="IG473" s="428"/>
      <c r="IH473" s="428"/>
      <c r="II473" s="428"/>
      <c r="IJ473" s="428"/>
      <c r="IK473" s="428"/>
      <c r="IL473" s="428"/>
      <c r="IM473" s="428"/>
      <c r="IN473" s="428"/>
      <c r="IO473" s="428"/>
      <c r="IP473" s="428"/>
      <c r="IQ473" s="428"/>
      <c r="IR473" s="428"/>
      <c r="IS473" s="428"/>
      <c r="IT473" s="428"/>
      <c r="IU473" s="428"/>
      <c r="IV473" s="428"/>
      <c r="IW473" s="428"/>
    </row>
    <row r="474" customFormat="false" ht="12.75" hidden="false" customHeight="false" outlineLevel="0" collapsed="false">
      <c r="A474" s="436"/>
      <c r="B474" s="435"/>
      <c r="C474" s="435"/>
      <c r="D474" s="435"/>
      <c r="E474" s="435"/>
      <c r="F474" s="435"/>
      <c r="G474" s="435"/>
      <c r="H474" s="435"/>
      <c r="I474" s="435"/>
      <c r="J474" s="435"/>
      <c r="K474" s="435"/>
      <c r="L474" s="435"/>
      <c r="M474" s="435"/>
      <c r="N474" s="435"/>
      <c r="O474" s="435"/>
      <c r="P474" s="435"/>
      <c r="Q474" s="435"/>
      <c r="R474" s="435"/>
      <c r="S474" s="435"/>
      <c r="T474" s="435"/>
      <c r="U474" s="435"/>
      <c r="V474" s="428"/>
      <c r="W474" s="428"/>
      <c r="X474" s="428"/>
      <c r="Y474" s="428"/>
      <c r="Z474" s="428"/>
      <c r="AA474" s="428"/>
      <c r="AB474" s="428"/>
      <c r="AC474" s="428"/>
      <c r="AD474" s="428"/>
      <c r="AE474" s="428"/>
      <c r="AF474" s="428"/>
      <c r="AG474" s="428"/>
      <c r="AH474" s="428"/>
      <c r="AI474" s="428"/>
      <c r="AJ474" s="428"/>
      <c r="AK474" s="428"/>
      <c r="AL474" s="428"/>
      <c r="AM474" s="428"/>
      <c r="AN474" s="428"/>
      <c r="AO474" s="428"/>
      <c r="AP474" s="428"/>
      <c r="AQ474" s="428"/>
      <c r="AR474" s="428"/>
      <c r="AS474" s="428"/>
      <c r="AT474" s="428"/>
      <c r="AU474" s="428"/>
      <c r="AV474" s="428"/>
      <c r="AW474" s="428"/>
      <c r="AX474" s="428"/>
      <c r="AY474" s="428"/>
      <c r="AZ474" s="428"/>
      <c r="BA474" s="428"/>
      <c r="BB474" s="428"/>
      <c r="BC474" s="428"/>
      <c r="BD474" s="428"/>
      <c r="BE474" s="428"/>
      <c r="BF474" s="428"/>
      <c r="BG474" s="428"/>
      <c r="BH474" s="428"/>
      <c r="BI474" s="428"/>
      <c r="BJ474" s="428"/>
      <c r="BK474" s="428"/>
      <c r="BL474" s="428"/>
      <c r="BM474" s="428"/>
      <c r="BN474" s="428"/>
      <c r="BO474" s="428"/>
      <c r="BP474" s="428"/>
      <c r="BQ474" s="428"/>
      <c r="BR474" s="428"/>
      <c r="BS474" s="428"/>
      <c r="BT474" s="428"/>
      <c r="BU474" s="428"/>
      <c r="BV474" s="428"/>
      <c r="BW474" s="428"/>
      <c r="BX474" s="428"/>
      <c r="BY474" s="428"/>
      <c r="BZ474" s="428"/>
      <c r="CA474" s="428"/>
      <c r="CB474" s="428"/>
      <c r="CC474" s="428"/>
      <c r="CD474" s="428"/>
      <c r="CE474" s="428"/>
      <c r="CF474" s="428"/>
      <c r="CG474" s="428"/>
      <c r="CH474" s="428"/>
      <c r="CI474" s="428"/>
      <c r="CJ474" s="428"/>
      <c r="CK474" s="428"/>
      <c r="CL474" s="428"/>
      <c r="CM474" s="428"/>
      <c r="CN474" s="428"/>
      <c r="CO474" s="428"/>
      <c r="CP474" s="428"/>
      <c r="CQ474" s="428"/>
      <c r="CR474" s="428"/>
      <c r="CS474" s="428"/>
      <c r="CT474" s="428"/>
      <c r="CU474" s="428"/>
      <c r="CV474" s="428"/>
      <c r="CW474" s="428"/>
      <c r="CX474" s="428"/>
      <c r="CY474" s="428"/>
      <c r="CZ474" s="428"/>
      <c r="DA474" s="428"/>
      <c r="DB474" s="428"/>
      <c r="DC474" s="428"/>
      <c r="DD474" s="428"/>
      <c r="DE474" s="428"/>
      <c r="DF474" s="428"/>
      <c r="DG474" s="428"/>
      <c r="DH474" s="428"/>
      <c r="DI474" s="428"/>
      <c r="DJ474" s="428"/>
      <c r="DK474" s="428"/>
      <c r="DL474" s="428"/>
      <c r="DM474" s="428"/>
      <c r="DN474" s="428"/>
      <c r="DO474" s="428"/>
      <c r="DP474" s="428"/>
      <c r="DQ474" s="428"/>
      <c r="DR474" s="428"/>
      <c r="DS474" s="428"/>
      <c r="DT474" s="428"/>
      <c r="DU474" s="428"/>
      <c r="DV474" s="428"/>
      <c r="DW474" s="428"/>
      <c r="DX474" s="428"/>
      <c r="DY474" s="428"/>
      <c r="DZ474" s="428"/>
      <c r="EA474" s="428"/>
      <c r="EB474" s="428"/>
      <c r="EC474" s="428"/>
      <c r="ED474" s="428"/>
      <c r="EE474" s="428"/>
      <c r="EF474" s="428"/>
      <c r="EG474" s="428"/>
      <c r="EH474" s="428"/>
      <c r="EI474" s="428"/>
      <c r="EJ474" s="428"/>
      <c r="EK474" s="428"/>
      <c r="EL474" s="428"/>
      <c r="EM474" s="428"/>
      <c r="EN474" s="428"/>
      <c r="EO474" s="428"/>
      <c r="EP474" s="428"/>
      <c r="EQ474" s="428"/>
      <c r="ER474" s="428"/>
      <c r="ES474" s="428"/>
      <c r="ET474" s="428"/>
      <c r="EU474" s="428"/>
      <c r="EV474" s="428"/>
      <c r="EW474" s="428"/>
      <c r="EX474" s="428"/>
      <c r="EY474" s="428"/>
      <c r="EZ474" s="428"/>
      <c r="FA474" s="428"/>
      <c r="FB474" s="428"/>
      <c r="FC474" s="428"/>
      <c r="FD474" s="428"/>
      <c r="FE474" s="428"/>
      <c r="FF474" s="428"/>
      <c r="FG474" s="428"/>
      <c r="FH474" s="428"/>
      <c r="FI474" s="428"/>
      <c r="FJ474" s="428"/>
      <c r="FK474" s="428"/>
      <c r="FL474" s="428"/>
      <c r="FM474" s="428"/>
      <c r="FN474" s="428"/>
      <c r="FO474" s="428"/>
      <c r="FP474" s="428"/>
      <c r="FQ474" s="428"/>
      <c r="FR474" s="428"/>
      <c r="FS474" s="428"/>
      <c r="FT474" s="428"/>
      <c r="FU474" s="428"/>
      <c r="FV474" s="428"/>
      <c r="FW474" s="428"/>
      <c r="FX474" s="428"/>
      <c r="FY474" s="428"/>
      <c r="FZ474" s="428"/>
      <c r="GA474" s="428"/>
      <c r="GB474" s="428"/>
      <c r="GC474" s="428"/>
      <c r="GD474" s="428"/>
      <c r="GE474" s="428"/>
      <c r="GF474" s="428"/>
      <c r="GG474" s="428"/>
      <c r="GH474" s="428"/>
      <c r="GI474" s="428"/>
      <c r="GJ474" s="428"/>
      <c r="GK474" s="428"/>
      <c r="GL474" s="428"/>
      <c r="GM474" s="428"/>
      <c r="GN474" s="428"/>
      <c r="GO474" s="428"/>
      <c r="GP474" s="428"/>
      <c r="GQ474" s="428"/>
      <c r="GR474" s="428"/>
      <c r="GS474" s="428"/>
      <c r="GT474" s="428"/>
      <c r="GU474" s="428"/>
      <c r="GV474" s="428"/>
      <c r="GW474" s="428"/>
      <c r="GX474" s="428"/>
      <c r="GY474" s="428"/>
      <c r="GZ474" s="428"/>
      <c r="HA474" s="428"/>
      <c r="HB474" s="428"/>
      <c r="HC474" s="428"/>
      <c r="HD474" s="428"/>
      <c r="HE474" s="428"/>
      <c r="HF474" s="428"/>
      <c r="HG474" s="428"/>
      <c r="HH474" s="428"/>
      <c r="HI474" s="428"/>
      <c r="HJ474" s="428"/>
      <c r="HK474" s="428"/>
      <c r="HL474" s="428"/>
      <c r="HM474" s="428"/>
      <c r="HN474" s="428"/>
      <c r="HO474" s="428"/>
      <c r="HP474" s="428"/>
      <c r="HQ474" s="428"/>
      <c r="HR474" s="428"/>
      <c r="HS474" s="428"/>
      <c r="HT474" s="428"/>
      <c r="HU474" s="428"/>
      <c r="HV474" s="428"/>
      <c r="HW474" s="428"/>
      <c r="HX474" s="428"/>
      <c r="HY474" s="428"/>
      <c r="HZ474" s="428"/>
      <c r="IA474" s="428"/>
      <c r="IB474" s="428"/>
      <c r="IC474" s="428"/>
      <c r="ID474" s="428"/>
      <c r="IE474" s="428"/>
      <c r="IF474" s="428"/>
      <c r="IG474" s="428"/>
      <c r="IH474" s="428"/>
      <c r="II474" s="428"/>
      <c r="IJ474" s="428"/>
      <c r="IK474" s="428"/>
      <c r="IL474" s="428"/>
      <c r="IM474" s="428"/>
      <c r="IN474" s="428"/>
      <c r="IO474" s="428"/>
      <c r="IP474" s="428"/>
      <c r="IQ474" s="428"/>
      <c r="IR474" s="428"/>
      <c r="IS474" s="428"/>
      <c r="IT474" s="428"/>
      <c r="IU474" s="428"/>
      <c r="IV474" s="428"/>
      <c r="IW474" s="428"/>
    </row>
    <row r="475" customFormat="false" ht="12.75" hidden="false" customHeight="false" outlineLevel="0" collapsed="false">
      <c r="A475" s="436"/>
      <c r="B475" s="435"/>
      <c r="C475" s="435"/>
      <c r="D475" s="435"/>
      <c r="E475" s="435"/>
      <c r="F475" s="435"/>
      <c r="G475" s="435"/>
      <c r="H475" s="435"/>
      <c r="I475" s="435"/>
      <c r="J475" s="435"/>
      <c r="K475" s="435"/>
      <c r="L475" s="435"/>
      <c r="M475" s="435"/>
      <c r="N475" s="435"/>
      <c r="O475" s="435"/>
      <c r="P475" s="435"/>
      <c r="Q475" s="435"/>
      <c r="R475" s="435"/>
      <c r="S475" s="435"/>
      <c r="T475" s="435"/>
      <c r="U475" s="435"/>
      <c r="V475" s="428"/>
      <c r="W475" s="428"/>
      <c r="X475" s="428"/>
      <c r="Y475" s="428"/>
      <c r="Z475" s="428"/>
      <c r="AA475" s="428"/>
      <c r="AB475" s="428"/>
      <c r="AC475" s="428"/>
      <c r="AD475" s="428"/>
      <c r="AE475" s="428"/>
      <c r="AF475" s="428"/>
      <c r="AG475" s="428"/>
      <c r="AH475" s="428"/>
      <c r="AI475" s="428"/>
      <c r="AJ475" s="428"/>
      <c r="AK475" s="428"/>
      <c r="AL475" s="428"/>
      <c r="AM475" s="428"/>
      <c r="AN475" s="428"/>
      <c r="AO475" s="428"/>
      <c r="AP475" s="428"/>
      <c r="AQ475" s="428"/>
      <c r="AR475" s="428"/>
      <c r="AS475" s="428"/>
      <c r="AT475" s="428"/>
      <c r="AU475" s="428"/>
      <c r="AV475" s="428"/>
      <c r="AW475" s="428"/>
      <c r="AX475" s="428"/>
      <c r="AY475" s="428"/>
      <c r="AZ475" s="428"/>
      <c r="BA475" s="428"/>
      <c r="BB475" s="428"/>
      <c r="BC475" s="428"/>
      <c r="BD475" s="428"/>
      <c r="BE475" s="428"/>
      <c r="BF475" s="428"/>
      <c r="BG475" s="428"/>
      <c r="BH475" s="428"/>
      <c r="BI475" s="428"/>
      <c r="BJ475" s="428"/>
      <c r="BK475" s="428"/>
      <c r="BL475" s="428"/>
      <c r="BM475" s="428"/>
      <c r="BN475" s="428"/>
      <c r="BO475" s="428"/>
      <c r="BP475" s="428"/>
      <c r="BQ475" s="428"/>
      <c r="BR475" s="428"/>
      <c r="BS475" s="428"/>
      <c r="BT475" s="428"/>
      <c r="BU475" s="428"/>
      <c r="BV475" s="428"/>
      <c r="BW475" s="428"/>
      <c r="BX475" s="428"/>
      <c r="BY475" s="428"/>
      <c r="BZ475" s="428"/>
      <c r="CA475" s="428"/>
      <c r="CB475" s="428"/>
      <c r="CC475" s="428"/>
      <c r="CD475" s="428"/>
      <c r="CE475" s="428"/>
      <c r="CF475" s="428"/>
      <c r="CG475" s="428"/>
      <c r="CH475" s="428"/>
      <c r="CI475" s="428"/>
      <c r="CJ475" s="428"/>
      <c r="CK475" s="428"/>
      <c r="CL475" s="428"/>
      <c r="CM475" s="428"/>
      <c r="CN475" s="428"/>
      <c r="CO475" s="428"/>
      <c r="CP475" s="428"/>
      <c r="CQ475" s="428"/>
      <c r="CR475" s="428"/>
      <c r="CS475" s="428"/>
      <c r="CT475" s="428"/>
      <c r="CU475" s="428"/>
      <c r="CV475" s="428"/>
      <c r="CW475" s="428"/>
      <c r="CX475" s="428"/>
      <c r="CY475" s="428"/>
      <c r="CZ475" s="428"/>
      <c r="DA475" s="428"/>
      <c r="DB475" s="428"/>
      <c r="DC475" s="428"/>
      <c r="DD475" s="428"/>
      <c r="DE475" s="428"/>
      <c r="DF475" s="428"/>
      <c r="DG475" s="428"/>
      <c r="DH475" s="428"/>
      <c r="DI475" s="428"/>
      <c r="DJ475" s="428"/>
      <c r="DK475" s="428"/>
      <c r="DL475" s="428"/>
      <c r="DM475" s="428"/>
      <c r="DN475" s="428"/>
      <c r="DO475" s="428"/>
      <c r="DP475" s="428"/>
      <c r="DQ475" s="428"/>
      <c r="DR475" s="428"/>
      <c r="DS475" s="428"/>
      <c r="DT475" s="428"/>
      <c r="DU475" s="428"/>
      <c r="DV475" s="428"/>
      <c r="DW475" s="428"/>
      <c r="DX475" s="428"/>
      <c r="DY475" s="428"/>
      <c r="DZ475" s="428"/>
      <c r="EA475" s="428"/>
      <c r="EB475" s="428"/>
      <c r="EC475" s="428"/>
      <c r="ED475" s="428"/>
      <c r="EE475" s="428"/>
      <c r="EF475" s="428"/>
      <c r="EG475" s="428"/>
      <c r="EH475" s="428"/>
      <c r="EI475" s="428"/>
      <c r="EJ475" s="428"/>
      <c r="EK475" s="428"/>
      <c r="EL475" s="428"/>
      <c r="EM475" s="428"/>
      <c r="EN475" s="428"/>
      <c r="EO475" s="428"/>
      <c r="EP475" s="428"/>
      <c r="EQ475" s="428"/>
      <c r="ER475" s="428"/>
      <c r="ES475" s="428"/>
      <c r="ET475" s="428"/>
      <c r="EU475" s="428"/>
      <c r="EV475" s="428"/>
      <c r="EW475" s="428"/>
      <c r="EX475" s="428"/>
      <c r="EY475" s="428"/>
      <c r="EZ475" s="428"/>
      <c r="FA475" s="428"/>
      <c r="FB475" s="428"/>
      <c r="FC475" s="428"/>
      <c r="FD475" s="428"/>
      <c r="FE475" s="428"/>
      <c r="FF475" s="428"/>
      <c r="FG475" s="428"/>
      <c r="FH475" s="428"/>
      <c r="FI475" s="428"/>
      <c r="FJ475" s="428"/>
      <c r="FK475" s="428"/>
      <c r="FL475" s="428"/>
      <c r="FM475" s="428"/>
      <c r="FN475" s="428"/>
      <c r="FO475" s="428"/>
      <c r="FP475" s="428"/>
      <c r="FQ475" s="428"/>
      <c r="FR475" s="428"/>
      <c r="FS475" s="428"/>
      <c r="FT475" s="428"/>
      <c r="FU475" s="428"/>
      <c r="FV475" s="428"/>
      <c r="FW475" s="428"/>
      <c r="FX475" s="428"/>
      <c r="FY475" s="428"/>
      <c r="FZ475" s="428"/>
      <c r="GA475" s="428"/>
      <c r="GB475" s="428"/>
      <c r="GC475" s="428"/>
      <c r="GD475" s="428"/>
      <c r="GE475" s="428"/>
      <c r="GF475" s="428"/>
      <c r="GG475" s="428"/>
      <c r="GH475" s="428"/>
      <c r="GI475" s="428"/>
      <c r="GJ475" s="428"/>
      <c r="GK475" s="428"/>
      <c r="GL475" s="428"/>
      <c r="GM475" s="428"/>
      <c r="GN475" s="428"/>
      <c r="GO475" s="428"/>
      <c r="GP475" s="428"/>
      <c r="GQ475" s="428"/>
      <c r="GR475" s="428"/>
      <c r="GS475" s="428"/>
      <c r="GT475" s="428"/>
      <c r="GU475" s="428"/>
      <c r="GV475" s="428"/>
      <c r="GW475" s="428"/>
      <c r="GX475" s="428"/>
      <c r="GY475" s="428"/>
      <c r="GZ475" s="428"/>
      <c r="HA475" s="428"/>
      <c r="HB475" s="428"/>
      <c r="HC475" s="428"/>
      <c r="HD475" s="428"/>
      <c r="HE475" s="428"/>
      <c r="HF475" s="428"/>
      <c r="HG475" s="428"/>
      <c r="HH475" s="428"/>
      <c r="HI475" s="428"/>
      <c r="HJ475" s="428"/>
      <c r="HK475" s="428"/>
      <c r="HL475" s="428"/>
      <c r="HM475" s="428"/>
      <c r="HN475" s="428"/>
      <c r="HO475" s="428"/>
      <c r="HP475" s="428"/>
      <c r="HQ475" s="428"/>
      <c r="HR475" s="428"/>
      <c r="HS475" s="428"/>
      <c r="HT475" s="428"/>
      <c r="HU475" s="428"/>
      <c r="HV475" s="428"/>
      <c r="HW475" s="428"/>
      <c r="HX475" s="428"/>
      <c r="HY475" s="428"/>
      <c r="HZ475" s="428"/>
      <c r="IA475" s="428"/>
      <c r="IB475" s="428"/>
      <c r="IC475" s="428"/>
      <c r="ID475" s="428"/>
      <c r="IE475" s="428"/>
      <c r="IF475" s="428"/>
      <c r="IG475" s="428"/>
      <c r="IH475" s="428"/>
      <c r="II475" s="428"/>
      <c r="IJ475" s="428"/>
      <c r="IK475" s="428"/>
      <c r="IL475" s="428"/>
      <c r="IM475" s="428"/>
      <c r="IN475" s="428"/>
      <c r="IO475" s="428"/>
      <c r="IP475" s="428"/>
      <c r="IQ475" s="428"/>
      <c r="IR475" s="428"/>
      <c r="IS475" s="428"/>
      <c r="IT475" s="428"/>
      <c r="IU475" s="428"/>
      <c r="IV475" s="428"/>
      <c r="IW475" s="428"/>
    </row>
    <row r="476" customFormat="false" ht="12.75" hidden="false" customHeight="false" outlineLevel="0" collapsed="false">
      <c r="A476" s="436"/>
      <c r="B476" s="435"/>
      <c r="C476" s="435"/>
      <c r="D476" s="435"/>
      <c r="E476" s="435"/>
      <c r="F476" s="435"/>
      <c r="G476" s="435"/>
      <c r="H476" s="435"/>
      <c r="I476" s="435"/>
      <c r="J476" s="435"/>
      <c r="K476" s="435"/>
      <c r="L476" s="435"/>
      <c r="M476" s="435"/>
      <c r="N476" s="435"/>
      <c r="O476" s="435"/>
      <c r="P476" s="435"/>
      <c r="Q476" s="435"/>
      <c r="R476" s="435"/>
      <c r="S476" s="435"/>
      <c r="T476" s="435"/>
      <c r="U476" s="435"/>
      <c r="V476" s="428"/>
      <c r="W476" s="428"/>
      <c r="X476" s="428"/>
      <c r="Y476" s="428"/>
      <c r="Z476" s="428"/>
      <c r="AA476" s="428"/>
      <c r="AB476" s="428"/>
      <c r="AC476" s="428"/>
      <c r="AD476" s="428"/>
      <c r="AE476" s="428"/>
      <c r="AF476" s="428"/>
      <c r="AG476" s="428"/>
      <c r="AH476" s="428"/>
      <c r="AI476" s="428"/>
      <c r="AJ476" s="428"/>
      <c r="AK476" s="428"/>
      <c r="AL476" s="428"/>
      <c r="AM476" s="428"/>
      <c r="AN476" s="428"/>
      <c r="AO476" s="428"/>
      <c r="AP476" s="428"/>
      <c r="AQ476" s="428"/>
      <c r="AR476" s="428"/>
      <c r="AS476" s="428"/>
      <c r="AT476" s="428"/>
      <c r="AU476" s="428"/>
      <c r="AV476" s="428"/>
      <c r="AW476" s="428"/>
      <c r="AX476" s="428"/>
      <c r="AY476" s="428"/>
      <c r="AZ476" s="428"/>
      <c r="BA476" s="428"/>
      <c r="BB476" s="428"/>
      <c r="BC476" s="428"/>
      <c r="BD476" s="428"/>
      <c r="BE476" s="428"/>
      <c r="BF476" s="428"/>
      <c r="BG476" s="428"/>
      <c r="BH476" s="428"/>
      <c r="BI476" s="428"/>
      <c r="BJ476" s="428"/>
      <c r="BK476" s="428"/>
      <c r="BL476" s="428"/>
      <c r="BM476" s="428"/>
      <c r="BN476" s="428"/>
      <c r="BO476" s="428"/>
      <c r="BP476" s="428"/>
      <c r="BQ476" s="428"/>
      <c r="BR476" s="428"/>
      <c r="BS476" s="428"/>
      <c r="BT476" s="428"/>
      <c r="BU476" s="428"/>
      <c r="BV476" s="428"/>
      <c r="BW476" s="428"/>
      <c r="BX476" s="428"/>
      <c r="BY476" s="428"/>
      <c r="BZ476" s="428"/>
      <c r="CA476" s="428"/>
      <c r="CB476" s="428"/>
      <c r="CC476" s="428"/>
      <c r="CD476" s="428"/>
      <c r="CE476" s="428"/>
      <c r="CF476" s="428"/>
      <c r="CG476" s="428"/>
      <c r="CH476" s="428"/>
      <c r="CI476" s="428"/>
      <c r="CJ476" s="428"/>
      <c r="CK476" s="428"/>
      <c r="CL476" s="428"/>
      <c r="CM476" s="428"/>
      <c r="CN476" s="428"/>
      <c r="CO476" s="428"/>
      <c r="CP476" s="428"/>
      <c r="CQ476" s="428"/>
      <c r="CR476" s="428"/>
      <c r="CS476" s="428"/>
      <c r="CT476" s="428"/>
      <c r="CU476" s="428"/>
      <c r="CV476" s="428"/>
      <c r="CW476" s="428"/>
      <c r="CX476" s="428"/>
      <c r="CY476" s="428"/>
      <c r="CZ476" s="428"/>
      <c r="DA476" s="428"/>
      <c r="DB476" s="428"/>
      <c r="DC476" s="428"/>
      <c r="DD476" s="428"/>
      <c r="DE476" s="428"/>
      <c r="DF476" s="428"/>
      <c r="DG476" s="428"/>
      <c r="DH476" s="428"/>
      <c r="DI476" s="428"/>
      <c r="DJ476" s="428"/>
      <c r="DK476" s="428"/>
      <c r="DL476" s="428"/>
      <c r="DM476" s="428"/>
      <c r="DN476" s="428"/>
      <c r="DO476" s="428"/>
      <c r="DP476" s="428"/>
      <c r="DQ476" s="428"/>
      <c r="DR476" s="428"/>
      <c r="DS476" s="428"/>
      <c r="DT476" s="428"/>
      <c r="DU476" s="428"/>
      <c r="DV476" s="428"/>
      <c r="DW476" s="428"/>
      <c r="DX476" s="428"/>
      <c r="DY476" s="428"/>
      <c r="DZ476" s="428"/>
      <c r="EA476" s="428"/>
      <c r="EB476" s="428"/>
      <c r="EC476" s="428"/>
      <c r="ED476" s="428"/>
      <c r="EE476" s="428"/>
      <c r="EF476" s="428"/>
      <c r="EG476" s="428"/>
      <c r="EH476" s="428"/>
      <c r="EI476" s="428"/>
      <c r="EJ476" s="428"/>
      <c r="EK476" s="428"/>
      <c r="EL476" s="428"/>
      <c r="EM476" s="428"/>
      <c r="EN476" s="428"/>
      <c r="EO476" s="428"/>
      <c r="EP476" s="428"/>
      <c r="EQ476" s="428"/>
      <c r="ER476" s="428"/>
      <c r="ES476" s="428"/>
      <c r="ET476" s="428"/>
      <c r="EU476" s="428"/>
      <c r="EV476" s="428"/>
      <c r="EW476" s="428"/>
      <c r="EX476" s="428"/>
      <c r="EY476" s="428"/>
      <c r="EZ476" s="428"/>
      <c r="FA476" s="428"/>
      <c r="FB476" s="428"/>
      <c r="FC476" s="428"/>
      <c r="FD476" s="428"/>
      <c r="FE476" s="428"/>
      <c r="FF476" s="428"/>
      <c r="FG476" s="428"/>
      <c r="FH476" s="428"/>
      <c r="FI476" s="428"/>
      <c r="FJ476" s="428"/>
      <c r="FK476" s="428"/>
      <c r="FL476" s="428"/>
      <c r="FM476" s="428"/>
      <c r="FN476" s="428"/>
      <c r="FO476" s="428"/>
      <c r="FP476" s="428"/>
      <c r="FQ476" s="428"/>
      <c r="FR476" s="428"/>
      <c r="FS476" s="428"/>
      <c r="FT476" s="428"/>
      <c r="FU476" s="428"/>
      <c r="FV476" s="428"/>
      <c r="FW476" s="428"/>
      <c r="FX476" s="428"/>
      <c r="FY476" s="428"/>
      <c r="FZ476" s="428"/>
      <c r="GA476" s="428"/>
      <c r="GB476" s="428"/>
      <c r="GC476" s="428"/>
      <c r="GD476" s="428"/>
      <c r="GE476" s="428"/>
      <c r="GF476" s="428"/>
      <c r="GG476" s="428"/>
      <c r="GH476" s="428"/>
      <c r="GI476" s="428"/>
      <c r="GJ476" s="428"/>
      <c r="GK476" s="428"/>
      <c r="GL476" s="428"/>
      <c r="GM476" s="428"/>
      <c r="GN476" s="428"/>
      <c r="GO476" s="428"/>
      <c r="GP476" s="428"/>
      <c r="GQ476" s="428"/>
      <c r="GR476" s="428"/>
      <c r="GS476" s="428"/>
      <c r="GT476" s="428"/>
      <c r="GU476" s="428"/>
      <c r="GV476" s="428"/>
      <c r="GW476" s="428"/>
      <c r="GX476" s="428"/>
      <c r="GY476" s="428"/>
      <c r="GZ476" s="428"/>
      <c r="HA476" s="428"/>
      <c r="HB476" s="428"/>
      <c r="HC476" s="428"/>
      <c r="HD476" s="428"/>
      <c r="HE476" s="428"/>
      <c r="HF476" s="428"/>
      <c r="HG476" s="428"/>
      <c r="HH476" s="428"/>
      <c r="HI476" s="428"/>
      <c r="HJ476" s="428"/>
      <c r="HK476" s="428"/>
      <c r="HL476" s="428"/>
      <c r="HM476" s="428"/>
      <c r="HN476" s="428"/>
      <c r="HO476" s="428"/>
      <c r="HP476" s="428"/>
      <c r="HQ476" s="428"/>
      <c r="HR476" s="428"/>
      <c r="HS476" s="428"/>
      <c r="HT476" s="428"/>
      <c r="HU476" s="428"/>
      <c r="HV476" s="428"/>
      <c r="HW476" s="428"/>
      <c r="HX476" s="428"/>
      <c r="HY476" s="428"/>
      <c r="HZ476" s="428"/>
      <c r="IA476" s="428"/>
      <c r="IB476" s="428"/>
      <c r="IC476" s="428"/>
      <c r="ID476" s="428"/>
      <c r="IE476" s="428"/>
      <c r="IF476" s="428"/>
      <c r="IG476" s="428"/>
      <c r="IH476" s="428"/>
      <c r="II476" s="428"/>
      <c r="IJ476" s="428"/>
      <c r="IK476" s="428"/>
      <c r="IL476" s="428"/>
      <c r="IM476" s="428"/>
      <c r="IN476" s="428"/>
      <c r="IO476" s="428"/>
      <c r="IP476" s="428"/>
      <c r="IQ476" s="428"/>
      <c r="IR476" s="428"/>
      <c r="IS476" s="428"/>
      <c r="IT476" s="428"/>
      <c r="IU476" s="428"/>
      <c r="IV476" s="428"/>
      <c r="IW476" s="428"/>
    </row>
    <row r="477" customFormat="false" ht="12.75" hidden="false" customHeight="false" outlineLevel="0" collapsed="false">
      <c r="A477" s="436"/>
      <c r="B477" s="435"/>
      <c r="C477" s="435"/>
      <c r="D477" s="435"/>
      <c r="E477" s="435"/>
      <c r="F477" s="435"/>
      <c r="G477" s="435"/>
      <c r="H477" s="435"/>
      <c r="I477" s="435"/>
      <c r="J477" s="435"/>
      <c r="K477" s="435"/>
      <c r="L477" s="435"/>
      <c r="M477" s="435"/>
      <c r="N477" s="435"/>
      <c r="O477" s="435"/>
      <c r="P477" s="435"/>
      <c r="Q477" s="435"/>
      <c r="R477" s="435"/>
      <c r="S477" s="435"/>
      <c r="T477" s="435"/>
      <c r="U477" s="435"/>
      <c r="V477" s="428"/>
      <c r="W477" s="428"/>
      <c r="X477" s="428"/>
      <c r="Y477" s="428"/>
      <c r="Z477" s="428"/>
      <c r="AA477" s="428"/>
      <c r="AB477" s="428"/>
      <c r="AC477" s="428"/>
      <c r="AD477" s="428"/>
      <c r="AE477" s="428"/>
      <c r="AF477" s="428"/>
      <c r="AG477" s="428"/>
      <c r="AH477" s="428"/>
      <c r="AI477" s="428"/>
      <c r="AJ477" s="428"/>
      <c r="AK477" s="428"/>
      <c r="AL477" s="428"/>
      <c r="AM477" s="428"/>
      <c r="AN477" s="428"/>
      <c r="AO477" s="428"/>
      <c r="AP477" s="428"/>
      <c r="AQ477" s="428"/>
      <c r="AR477" s="428"/>
      <c r="AS477" s="428"/>
      <c r="AT477" s="428"/>
      <c r="AU477" s="428"/>
      <c r="AV477" s="428"/>
      <c r="AW477" s="428"/>
      <c r="AX477" s="428"/>
      <c r="AY477" s="428"/>
      <c r="AZ477" s="428"/>
      <c r="BA477" s="428"/>
      <c r="BB477" s="428"/>
      <c r="BC477" s="428"/>
      <c r="BD477" s="428"/>
      <c r="BE477" s="428"/>
      <c r="BF477" s="428"/>
      <c r="BG477" s="428"/>
      <c r="BH477" s="428"/>
      <c r="BI477" s="428"/>
      <c r="BJ477" s="428"/>
      <c r="BK477" s="428"/>
      <c r="BL477" s="428"/>
      <c r="BM477" s="428"/>
      <c r="BN477" s="428"/>
      <c r="BO477" s="428"/>
      <c r="BP477" s="428"/>
      <c r="BQ477" s="428"/>
      <c r="BR477" s="428"/>
      <c r="BS477" s="428"/>
      <c r="BT477" s="428"/>
      <c r="BU477" s="428"/>
      <c r="BV477" s="428"/>
      <c r="BW477" s="428"/>
      <c r="BX477" s="428"/>
      <c r="BY477" s="428"/>
      <c r="BZ477" s="428"/>
      <c r="CA477" s="428"/>
      <c r="CB477" s="428"/>
      <c r="CC477" s="428"/>
      <c r="CD477" s="428"/>
      <c r="CE477" s="428"/>
      <c r="CF477" s="428"/>
      <c r="CG477" s="428"/>
      <c r="CH477" s="428"/>
      <c r="CI477" s="428"/>
      <c r="CJ477" s="428"/>
      <c r="CK477" s="428"/>
      <c r="CL477" s="428"/>
      <c r="CM477" s="428"/>
      <c r="CN477" s="428"/>
      <c r="CO477" s="428"/>
      <c r="CP477" s="428"/>
      <c r="CQ477" s="428"/>
      <c r="CR477" s="428"/>
      <c r="CS477" s="428"/>
      <c r="CT477" s="428"/>
      <c r="CU477" s="428"/>
      <c r="CV477" s="428"/>
      <c r="CW477" s="428"/>
      <c r="CX477" s="428"/>
      <c r="CY477" s="428"/>
      <c r="CZ477" s="428"/>
      <c r="DA477" s="428"/>
      <c r="DB477" s="428"/>
      <c r="DC477" s="428"/>
      <c r="DD477" s="428"/>
      <c r="DE477" s="428"/>
      <c r="DF477" s="428"/>
      <c r="DG477" s="428"/>
      <c r="DH477" s="428"/>
      <c r="DI477" s="428"/>
      <c r="DJ477" s="428"/>
      <c r="DK477" s="428"/>
      <c r="DL477" s="428"/>
      <c r="DM477" s="428"/>
      <c r="DN477" s="428"/>
      <c r="DO477" s="428"/>
      <c r="DP477" s="428"/>
      <c r="DQ477" s="428"/>
      <c r="DR477" s="428"/>
      <c r="DS477" s="428"/>
      <c r="DT477" s="428"/>
      <c r="DU477" s="428"/>
      <c r="DV477" s="428"/>
      <c r="DW477" s="428"/>
      <c r="DX477" s="428"/>
      <c r="DY477" s="428"/>
      <c r="DZ477" s="428"/>
      <c r="EA477" s="428"/>
      <c r="EB477" s="428"/>
      <c r="EC477" s="428"/>
      <c r="ED477" s="428"/>
      <c r="EE477" s="428"/>
      <c r="EF477" s="428"/>
      <c r="EG477" s="428"/>
      <c r="EH477" s="428"/>
      <c r="EI477" s="428"/>
      <c r="EJ477" s="428"/>
      <c r="EK477" s="428"/>
      <c r="EL477" s="428"/>
      <c r="EM477" s="428"/>
      <c r="EN477" s="428"/>
      <c r="EO477" s="428"/>
      <c r="EP477" s="428"/>
      <c r="EQ477" s="428"/>
      <c r="ER477" s="428"/>
      <c r="ES477" s="428"/>
      <c r="ET477" s="428"/>
      <c r="EU477" s="428"/>
      <c r="EV477" s="428"/>
      <c r="EW477" s="428"/>
      <c r="EX477" s="428"/>
      <c r="EY477" s="428"/>
      <c r="EZ477" s="428"/>
      <c r="FA477" s="428"/>
      <c r="FB477" s="428"/>
      <c r="FC477" s="428"/>
      <c r="FD477" s="428"/>
      <c r="FE477" s="428"/>
      <c r="FF477" s="428"/>
      <c r="FG477" s="428"/>
      <c r="FH477" s="428"/>
      <c r="FI477" s="428"/>
      <c r="FJ477" s="428"/>
      <c r="FK477" s="428"/>
      <c r="FL477" s="428"/>
      <c r="FM477" s="428"/>
      <c r="FN477" s="428"/>
      <c r="FO477" s="428"/>
      <c r="FP477" s="428"/>
      <c r="FQ477" s="428"/>
      <c r="FR477" s="428"/>
      <c r="FS477" s="428"/>
      <c r="FT477" s="428"/>
      <c r="FU477" s="428"/>
      <c r="FV477" s="428"/>
      <c r="FW477" s="428"/>
      <c r="FX477" s="428"/>
      <c r="FY477" s="428"/>
      <c r="FZ477" s="428"/>
      <c r="GA477" s="428"/>
      <c r="GB477" s="428"/>
      <c r="GC477" s="428"/>
      <c r="GD477" s="428"/>
      <c r="GE477" s="428"/>
      <c r="GF477" s="428"/>
      <c r="GG477" s="428"/>
      <c r="GH477" s="428"/>
      <c r="GI477" s="428"/>
      <c r="GJ477" s="428"/>
      <c r="GK477" s="428"/>
      <c r="GL477" s="428"/>
      <c r="GM477" s="428"/>
      <c r="GN477" s="428"/>
      <c r="GO477" s="428"/>
      <c r="GP477" s="428"/>
      <c r="GQ477" s="428"/>
      <c r="GR477" s="428"/>
      <c r="GS477" s="428"/>
      <c r="GT477" s="428"/>
      <c r="GU477" s="428"/>
      <c r="GV477" s="428"/>
      <c r="GW477" s="428"/>
      <c r="GX477" s="428"/>
      <c r="GY477" s="428"/>
      <c r="GZ477" s="428"/>
      <c r="HA477" s="428"/>
      <c r="HB477" s="428"/>
      <c r="HC477" s="428"/>
      <c r="HD477" s="428"/>
      <c r="HE477" s="428"/>
      <c r="HF477" s="428"/>
      <c r="HG477" s="428"/>
      <c r="HH477" s="428"/>
      <c r="HI477" s="428"/>
      <c r="HJ477" s="428"/>
      <c r="HK477" s="428"/>
      <c r="HL477" s="428"/>
      <c r="HM477" s="428"/>
      <c r="HN477" s="428"/>
      <c r="HO477" s="428"/>
      <c r="HP477" s="428"/>
      <c r="HQ477" s="428"/>
      <c r="HR477" s="428"/>
      <c r="HS477" s="428"/>
      <c r="HT477" s="428"/>
      <c r="HU477" s="428"/>
      <c r="HV477" s="428"/>
      <c r="HW477" s="428"/>
      <c r="HX477" s="428"/>
      <c r="HY477" s="428"/>
      <c r="HZ477" s="428"/>
      <c r="IA477" s="428"/>
      <c r="IB477" s="428"/>
      <c r="IC477" s="428"/>
      <c r="ID477" s="428"/>
      <c r="IE477" s="428"/>
      <c r="IF477" s="428"/>
      <c r="IG477" s="428"/>
      <c r="IH477" s="428"/>
      <c r="II477" s="428"/>
      <c r="IJ477" s="428"/>
      <c r="IK477" s="428"/>
      <c r="IL477" s="428"/>
      <c r="IM477" s="428"/>
      <c r="IN477" s="428"/>
      <c r="IO477" s="428"/>
      <c r="IP477" s="428"/>
      <c r="IQ477" s="428"/>
      <c r="IR477" s="428"/>
      <c r="IS477" s="428"/>
      <c r="IT477" s="428"/>
      <c r="IU477" s="428"/>
      <c r="IV477" s="428"/>
      <c r="IW477" s="428"/>
    </row>
    <row r="478" customFormat="false" ht="12.75" hidden="false" customHeight="false" outlineLevel="0" collapsed="false">
      <c r="A478" s="436"/>
      <c r="B478" s="435"/>
      <c r="C478" s="435"/>
      <c r="D478" s="435"/>
      <c r="E478" s="435"/>
      <c r="F478" s="435"/>
      <c r="G478" s="435"/>
      <c r="H478" s="435"/>
      <c r="I478" s="435"/>
      <c r="J478" s="435"/>
      <c r="K478" s="435"/>
      <c r="L478" s="435"/>
      <c r="M478" s="435"/>
      <c r="N478" s="435"/>
      <c r="O478" s="435"/>
      <c r="P478" s="435"/>
      <c r="Q478" s="435"/>
      <c r="R478" s="435"/>
      <c r="S478" s="435"/>
      <c r="T478" s="435"/>
      <c r="U478" s="435"/>
      <c r="V478" s="428"/>
      <c r="W478" s="428"/>
      <c r="X478" s="428"/>
      <c r="Y478" s="428"/>
      <c r="Z478" s="428"/>
      <c r="AA478" s="428"/>
      <c r="AB478" s="428"/>
      <c r="AC478" s="428"/>
      <c r="AD478" s="428"/>
      <c r="AE478" s="428"/>
      <c r="AF478" s="428"/>
      <c r="AG478" s="428"/>
      <c r="AH478" s="428"/>
      <c r="AI478" s="428"/>
      <c r="AJ478" s="428"/>
      <c r="AK478" s="428"/>
      <c r="AL478" s="428"/>
      <c r="AM478" s="428"/>
      <c r="AN478" s="428"/>
      <c r="AO478" s="428"/>
      <c r="AP478" s="428"/>
      <c r="AQ478" s="428"/>
      <c r="AR478" s="428"/>
      <c r="AS478" s="428"/>
      <c r="AT478" s="428"/>
      <c r="AU478" s="428"/>
      <c r="AV478" s="428"/>
      <c r="AW478" s="428"/>
      <c r="AX478" s="428"/>
      <c r="AY478" s="428"/>
      <c r="AZ478" s="428"/>
      <c r="BA478" s="428"/>
      <c r="BB478" s="428"/>
      <c r="BC478" s="428"/>
      <c r="BD478" s="428"/>
      <c r="BE478" s="428"/>
      <c r="BF478" s="428"/>
      <c r="BG478" s="428"/>
      <c r="BH478" s="428"/>
      <c r="BI478" s="428"/>
      <c r="BJ478" s="428"/>
      <c r="BK478" s="428"/>
      <c r="BL478" s="428"/>
      <c r="BM478" s="428"/>
      <c r="BN478" s="428"/>
      <c r="BO478" s="428"/>
      <c r="BP478" s="428"/>
      <c r="BQ478" s="428"/>
      <c r="BR478" s="428"/>
      <c r="BS478" s="428"/>
      <c r="BT478" s="428"/>
      <c r="BU478" s="428"/>
      <c r="BV478" s="428"/>
      <c r="BW478" s="428"/>
      <c r="BX478" s="428"/>
      <c r="BY478" s="428"/>
      <c r="BZ478" s="428"/>
      <c r="CA478" s="428"/>
      <c r="CB478" s="428"/>
      <c r="CC478" s="428"/>
      <c r="CD478" s="428"/>
      <c r="CE478" s="428"/>
      <c r="CF478" s="428"/>
      <c r="CG478" s="428"/>
      <c r="CH478" s="428"/>
      <c r="CI478" s="428"/>
      <c r="CJ478" s="428"/>
      <c r="CK478" s="428"/>
      <c r="CL478" s="428"/>
      <c r="CM478" s="428"/>
      <c r="CN478" s="428"/>
      <c r="CO478" s="428"/>
      <c r="CP478" s="428"/>
      <c r="CQ478" s="428"/>
      <c r="CR478" s="428"/>
      <c r="CS478" s="428"/>
      <c r="CT478" s="428"/>
      <c r="CU478" s="428"/>
      <c r="CV478" s="428"/>
      <c r="CW478" s="428"/>
      <c r="CX478" s="428"/>
      <c r="CY478" s="428"/>
      <c r="CZ478" s="428"/>
      <c r="DA478" s="428"/>
      <c r="DB478" s="428"/>
      <c r="DC478" s="428"/>
      <c r="DD478" s="428"/>
      <c r="DE478" s="428"/>
      <c r="DF478" s="428"/>
      <c r="DG478" s="428"/>
      <c r="DH478" s="428"/>
      <c r="DI478" s="428"/>
      <c r="DJ478" s="428"/>
      <c r="DK478" s="428"/>
      <c r="DL478" s="428"/>
      <c r="DM478" s="428"/>
      <c r="DN478" s="428"/>
      <c r="DO478" s="428"/>
      <c r="DP478" s="428"/>
      <c r="DQ478" s="428"/>
      <c r="DR478" s="428"/>
      <c r="DS478" s="428"/>
      <c r="DT478" s="428"/>
      <c r="DU478" s="428"/>
      <c r="DV478" s="428"/>
      <c r="DW478" s="428"/>
      <c r="DX478" s="428"/>
      <c r="DY478" s="428"/>
      <c r="DZ478" s="428"/>
      <c r="EA478" s="428"/>
      <c r="EB478" s="428"/>
      <c r="EC478" s="428"/>
      <c r="ED478" s="428"/>
      <c r="EE478" s="428"/>
      <c r="EF478" s="428"/>
      <c r="EG478" s="428"/>
      <c r="EH478" s="428"/>
      <c r="EI478" s="428"/>
      <c r="EJ478" s="428"/>
      <c r="EK478" s="428"/>
      <c r="EL478" s="428"/>
      <c r="EM478" s="428"/>
      <c r="EN478" s="428"/>
      <c r="EO478" s="428"/>
      <c r="EP478" s="428"/>
      <c r="EQ478" s="428"/>
      <c r="ER478" s="428"/>
      <c r="ES478" s="428"/>
      <c r="ET478" s="428"/>
      <c r="EU478" s="428"/>
      <c r="EV478" s="428"/>
      <c r="EW478" s="428"/>
      <c r="EX478" s="428"/>
      <c r="EY478" s="428"/>
      <c r="EZ478" s="428"/>
      <c r="FA478" s="428"/>
      <c r="FB478" s="428"/>
      <c r="FC478" s="428"/>
      <c r="FD478" s="428"/>
      <c r="FE478" s="428"/>
      <c r="FF478" s="428"/>
      <c r="FG478" s="428"/>
      <c r="FH478" s="428"/>
      <c r="FI478" s="428"/>
      <c r="FJ478" s="428"/>
      <c r="FK478" s="428"/>
      <c r="FL478" s="428"/>
      <c r="FM478" s="428"/>
      <c r="FN478" s="428"/>
      <c r="FO478" s="428"/>
      <c r="FP478" s="428"/>
      <c r="FQ478" s="428"/>
      <c r="FR478" s="428"/>
      <c r="FS478" s="428"/>
      <c r="FT478" s="428"/>
      <c r="FU478" s="428"/>
      <c r="FV478" s="428"/>
      <c r="FW478" s="428"/>
      <c r="FX478" s="428"/>
      <c r="FY478" s="428"/>
      <c r="FZ478" s="428"/>
      <c r="GA478" s="428"/>
      <c r="GB478" s="428"/>
      <c r="GC478" s="428"/>
      <c r="GD478" s="428"/>
      <c r="GE478" s="428"/>
      <c r="GF478" s="428"/>
      <c r="GG478" s="428"/>
      <c r="GH478" s="428"/>
      <c r="GI478" s="428"/>
      <c r="GJ478" s="428"/>
      <c r="GK478" s="428"/>
      <c r="GL478" s="428"/>
      <c r="GM478" s="428"/>
      <c r="GN478" s="428"/>
      <c r="GO478" s="428"/>
      <c r="GP478" s="428"/>
      <c r="GQ478" s="428"/>
      <c r="GR478" s="428"/>
      <c r="GS478" s="428"/>
      <c r="GT478" s="428"/>
      <c r="GU478" s="428"/>
      <c r="GV478" s="428"/>
      <c r="GW478" s="428"/>
      <c r="GX478" s="428"/>
      <c r="GY478" s="428"/>
      <c r="GZ478" s="428"/>
      <c r="HA478" s="428"/>
      <c r="HB478" s="428"/>
      <c r="HC478" s="428"/>
      <c r="HD478" s="428"/>
      <c r="HE478" s="428"/>
      <c r="HF478" s="428"/>
      <c r="HG478" s="428"/>
      <c r="HH478" s="428"/>
      <c r="HI478" s="428"/>
      <c r="HJ478" s="428"/>
      <c r="HK478" s="428"/>
      <c r="HL478" s="428"/>
      <c r="HM478" s="428"/>
      <c r="HN478" s="428"/>
      <c r="HO478" s="428"/>
      <c r="HP478" s="428"/>
      <c r="HQ478" s="428"/>
      <c r="HR478" s="428"/>
      <c r="HS478" s="428"/>
      <c r="HT478" s="428"/>
      <c r="HU478" s="428"/>
      <c r="HV478" s="428"/>
      <c r="HW478" s="428"/>
      <c r="HX478" s="428"/>
      <c r="HY478" s="428"/>
      <c r="HZ478" s="428"/>
      <c r="IA478" s="428"/>
      <c r="IB478" s="428"/>
      <c r="IC478" s="428"/>
      <c r="ID478" s="428"/>
      <c r="IE478" s="428"/>
      <c r="IF478" s="428"/>
      <c r="IG478" s="428"/>
      <c r="IH478" s="428"/>
      <c r="II478" s="428"/>
      <c r="IJ478" s="428"/>
      <c r="IK478" s="428"/>
      <c r="IL478" s="428"/>
      <c r="IM478" s="428"/>
      <c r="IN478" s="428"/>
      <c r="IO478" s="428"/>
      <c r="IP478" s="428"/>
      <c r="IQ478" s="428"/>
      <c r="IR478" s="428"/>
      <c r="IS478" s="428"/>
      <c r="IT478" s="428"/>
      <c r="IU478" s="428"/>
      <c r="IV478" s="428"/>
      <c r="IW478" s="428"/>
    </row>
    <row r="479" customFormat="false" ht="12.75" hidden="false" customHeight="false" outlineLevel="0" collapsed="false">
      <c r="A479" s="409"/>
      <c r="B479" s="435"/>
      <c r="C479" s="435"/>
      <c r="D479" s="435"/>
      <c r="E479" s="435"/>
      <c r="F479" s="435"/>
      <c r="G479" s="435"/>
      <c r="H479" s="435"/>
      <c r="I479" s="435"/>
      <c r="J479" s="435"/>
      <c r="K479" s="435"/>
      <c r="L479" s="435"/>
      <c r="M479" s="435"/>
      <c r="N479" s="435"/>
      <c r="O479" s="435"/>
      <c r="P479" s="435"/>
      <c r="Q479" s="435"/>
      <c r="R479" s="435"/>
      <c r="S479" s="435"/>
      <c r="T479" s="435"/>
      <c r="U479" s="435"/>
      <c r="V479" s="428"/>
      <c r="W479" s="428"/>
      <c r="X479" s="428"/>
      <c r="Y479" s="428"/>
      <c r="Z479" s="428"/>
      <c r="AA479" s="428"/>
      <c r="AB479" s="428"/>
      <c r="AC479" s="428"/>
      <c r="AD479" s="428"/>
      <c r="AE479" s="428"/>
      <c r="AF479" s="428"/>
      <c r="AG479" s="428"/>
      <c r="AH479" s="428"/>
      <c r="AI479" s="428"/>
      <c r="AJ479" s="428"/>
      <c r="AK479" s="428"/>
      <c r="AL479" s="428"/>
      <c r="AM479" s="428"/>
      <c r="AN479" s="428"/>
      <c r="AO479" s="428"/>
      <c r="AP479" s="428"/>
      <c r="AQ479" s="428"/>
      <c r="AR479" s="428"/>
      <c r="AS479" s="428"/>
      <c r="AT479" s="428"/>
      <c r="AU479" s="428"/>
      <c r="AV479" s="428"/>
      <c r="AW479" s="428"/>
      <c r="AX479" s="428"/>
      <c r="AY479" s="428"/>
      <c r="AZ479" s="428"/>
      <c r="BA479" s="428"/>
      <c r="BB479" s="428"/>
      <c r="BC479" s="428"/>
      <c r="BD479" s="428"/>
      <c r="BE479" s="428"/>
      <c r="BF479" s="428"/>
      <c r="BG479" s="428"/>
      <c r="BH479" s="428"/>
      <c r="BI479" s="428"/>
      <c r="BJ479" s="428"/>
      <c r="BK479" s="428"/>
      <c r="BL479" s="428"/>
      <c r="BM479" s="428"/>
      <c r="BN479" s="428"/>
      <c r="BO479" s="428"/>
      <c r="BP479" s="428"/>
      <c r="BQ479" s="428"/>
      <c r="BR479" s="428"/>
      <c r="BS479" s="428"/>
      <c r="BT479" s="428"/>
      <c r="BU479" s="428"/>
      <c r="BV479" s="428"/>
      <c r="BW479" s="428"/>
      <c r="BX479" s="428"/>
      <c r="BY479" s="428"/>
      <c r="BZ479" s="428"/>
      <c r="CA479" s="428"/>
      <c r="CB479" s="428"/>
      <c r="CC479" s="428"/>
      <c r="CD479" s="428"/>
      <c r="CE479" s="428"/>
      <c r="CF479" s="428"/>
      <c r="CG479" s="428"/>
      <c r="CH479" s="428"/>
      <c r="CI479" s="428"/>
      <c r="CJ479" s="428"/>
      <c r="CK479" s="428"/>
      <c r="CL479" s="428"/>
      <c r="CM479" s="428"/>
      <c r="CN479" s="428"/>
      <c r="CO479" s="428"/>
      <c r="CP479" s="428"/>
      <c r="CQ479" s="428"/>
      <c r="CR479" s="428"/>
      <c r="CS479" s="428"/>
      <c r="CT479" s="428"/>
      <c r="CU479" s="428"/>
      <c r="CV479" s="428"/>
      <c r="CW479" s="428"/>
      <c r="CX479" s="428"/>
      <c r="CY479" s="428"/>
      <c r="CZ479" s="428"/>
      <c r="DA479" s="428"/>
      <c r="DB479" s="428"/>
      <c r="DC479" s="428"/>
      <c r="DD479" s="428"/>
      <c r="DE479" s="428"/>
      <c r="DF479" s="428"/>
      <c r="DG479" s="428"/>
      <c r="DH479" s="428"/>
      <c r="DI479" s="428"/>
      <c r="DJ479" s="428"/>
      <c r="DK479" s="428"/>
      <c r="DL479" s="428"/>
      <c r="DM479" s="428"/>
      <c r="DN479" s="428"/>
      <c r="DO479" s="428"/>
      <c r="DP479" s="428"/>
      <c r="DQ479" s="428"/>
      <c r="DR479" s="428"/>
      <c r="DS479" s="428"/>
      <c r="DT479" s="428"/>
      <c r="DU479" s="428"/>
      <c r="DV479" s="428"/>
      <c r="DW479" s="428"/>
      <c r="DX479" s="428"/>
      <c r="DY479" s="428"/>
      <c r="DZ479" s="428"/>
      <c r="EA479" s="428"/>
      <c r="EB479" s="428"/>
      <c r="EC479" s="428"/>
      <c r="ED479" s="428"/>
      <c r="EE479" s="428"/>
      <c r="EF479" s="428"/>
      <c r="EG479" s="428"/>
      <c r="EH479" s="428"/>
      <c r="EI479" s="428"/>
      <c r="EJ479" s="428"/>
      <c r="EK479" s="428"/>
      <c r="EL479" s="428"/>
      <c r="EM479" s="428"/>
      <c r="EN479" s="428"/>
      <c r="EO479" s="428"/>
      <c r="EP479" s="428"/>
      <c r="EQ479" s="428"/>
      <c r="ER479" s="428"/>
      <c r="ES479" s="428"/>
      <c r="ET479" s="428"/>
      <c r="EU479" s="428"/>
      <c r="EV479" s="428"/>
      <c r="EW479" s="428"/>
      <c r="EX479" s="428"/>
      <c r="EY479" s="428"/>
      <c r="EZ479" s="428"/>
      <c r="FA479" s="428"/>
      <c r="FB479" s="428"/>
      <c r="FC479" s="428"/>
      <c r="FD479" s="428"/>
      <c r="FE479" s="428"/>
      <c r="FF479" s="428"/>
      <c r="FG479" s="428"/>
      <c r="FH479" s="428"/>
      <c r="FI479" s="428"/>
      <c r="FJ479" s="428"/>
      <c r="FK479" s="428"/>
      <c r="FL479" s="428"/>
      <c r="FM479" s="428"/>
      <c r="FN479" s="428"/>
      <c r="FO479" s="428"/>
      <c r="FP479" s="428"/>
      <c r="FQ479" s="428"/>
      <c r="FR479" s="428"/>
      <c r="FS479" s="428"/>
      <c r="FT479" s="428"/>
      <c r="FU479" s="428"/>
      <c r="FV479" s="428"/>
      <c r="FW479" s="428"/>
      <c r="FX479" s="428"/>
      <c r="FY479" s="428"/>
      <c r="FZ479" s="428"/>
      <c r="GA479" s="428"/>
      <c r="GB479" s="428"/>
      <c r="GC479" s="428"/>
      <c r="GD479" s="428"/>
      <c r="GE479" s="428"/>
      <c r="GF479" s="428"/>
      <c r="GG479" s="428"/>
      <c r="GH479" s="428"/>
      <c r="GI479" s="428"/>
      <c r="GJ479" s="428"/>
      <c r="GK479" s="428"/>
      <c r="GL479" s="428"/>
      <c r="GM479" s="428"/>
      <c r="GN479" s="428"/>
      <c r="GO479" s="428"/>
      <c r="GP479" s="428"/>
      <c r="GQ479" s="428"/>
      <c r="GR479" s="428"/>
      <c r="GS479" s="428"/>
      <c r="GT479" s="428"/>
      <c r="GU479" s="428"/>
      <c r="GV479" s="428"/>
      <c r="GW479" s="428"/>
      <c r="GX479" s="428"/>
      <c r="GY479" s="428"/>
      <c r="GZ479" s="428"/>
      <c r="HA479" s="428"/>
      <c r="HB479" s="428"/>
      <c r="HC479" s="428"/>
      <c r="HD479" s="428"/>
      <c r="HE479" s="428"/>
      <c r="HF479" s="428"/>
      <c r="HG479" s="428"/>
      <c r="HH479" s="428"/>
      <c r="HI479" s="428"/>
      <c r="HJ479" s="428"/>
      <c r="HK479" s="428"/>
      <c r="HL479" s="428"/>
      <c r="HM479" s="428"/>
      <c r="HN479" s="428"/>
      <c r="HO479" s="428"/>
      <c r="HP479" s="428"/>
      <c r="HQ479" s="428"/>
      <c r="HR479" s="428"/>
      <c r="HS479" s="428"/>
      <c r="HT479" s="428"/>
      <c r="HU479" s="428"/>
      <c r="HV479" s="428"/>
      <c r="HW479" s="428"/>
      <c r="HX479" s="428"/>
      <c r="HY479" s="428"/>
      <c r="HZ479" s="428"/>
      <c r="IA479" s="428"/>
      <c r="IB479" s="428"/>
      <c r="IC479" s="428"/>
      <c r="ID479" s="428"/>
      <c r="IE479" s="428"/>
      <c r="IF479" s="428"/>
      <c r="IG479" s="428"/>
      <c r="IH479" s="428"/>
      <c r="II479" s="428"/>
      <c r="IJ479" s="428"/>
      <c r="IK479" s="428"/>
      <c r="IL479" s="428"/>
      <c r="IM479" s="428"/>
      <c r="IN479" s="428"/>
      <c r="IO479" s="428"/>
      <c r="IP479" s="428"/>
      <c r="IQ479" s="428"/>
      <c r="IR479" s="428"/>
      <c r="IS479" s="428"/>
      <c r="IT479" s="428"/>
      <c r="IU479" s="428"/>
      <c r="IV479" s="428"/>
      <c r="IW479" s="428"/>
    </row>
    <row r="480" customFormat="false" ht="12.75" hidden="false" customHeight="false" outlineLevel="0" collapsed="false">
      <c r="A480" s="409"/>
      <c r="B480" s="435"/>
      <c r="C480" s="435"/>
      <c r="D480" s="435"/>
      <c r="E480" s="435"/>
      <c r="F480" s="435"/>
      <c r="G480" s="435"/>
      <c r="H480" s="435"/>
      <c r="I480" s="435"/>
      <c r="J480" s="435"/>
      <c r="K480" s="435"/>
      <c r="L480" s="435"/>
      <c r="M480" s="435"/>
      <c r="N480" s="435"/>
      <c r="O480" s="435"/>
      <c r="P480" s="435"/>
      <c r="Q480" s="435"/>
      <c r="R480" s="435"/>
      <c r="S480" s="435"/>
      <c r="T480" s="435"/>
      <c r="U480" s="435"/>
      <c r="V480" s="428"/>
      <c r="W480" s="428"/>
      <c r="X480" s="428"/>
      <c r="Y480" s="428"/>
      <c r="Z480" s="428"/>
      <c r="AA480" s="428"/>
      <c r="AB480" s="428"/>
      <c r="AC480" s="428"/>
      <c r="AD480" s="428"/>
      <c r="AE480" s="428"/>
      <c r="AF480" s="428"/>
      <c r="AG480" s="428"/>
      <c r="AH480" s="428"/>
      <c r="AI480" s="428"/>
      <c r="AJ480" s="428"/>
      <c r="AK480" s="428"/>
      <c r="AL480" s="428"/>
      <c r="AM480" s="428"/>
      <c r="AN480" s="428"/>
      <c r="AO480" s="428"/>
      <c r="AP480" s="428"/>
      <c r="AQ480" s="428"/>
      <c r="AR480" s="428"/>
      <c r="AS480" s="428"/>
      <c r="AT480" s="428"/>
      <c r="AU480" s="428"/>
      <c r="AV480" s="428"/>
      <c r="AW480" s="428"/>
      <c r="AX480" s="428"/>
      <c r="AY480" s="428"/>
      <c r="AZ480" s="428"/>
      <c r="BA480" s="428"/>
      <c r="BB480" s="428"/>
      <c r="BC480" s="428"/>
      <c r="BD480" s="428"/>
      <c r="BE480" s="428"/>
      <c r="BF480" s="428"/>
      <c r="BG480" s="428"/>
      <c r="BH480" s="428"/>
      <c r="BI480" s="428"/>
      <c r="BJ480" s="428"/>
      <c r="BK480" s="428"/>
      <c r="BL480" s="428"/>
      <c r="BM480" s="428"/>
      <c r="BN480" s="428"/>
      <c r="BO480" s="428"/>
      <c r="BP480" s="428"/>
      <c r="BQ480" s="428"/>
      <c r="BR480" s="428"/>
      <c r="BS480" s="428"/>
      <c r="BT480" s="428"/>
      <c r="BU480" s="428"/>
      <c r="BV480" s="428"/>
      <c r="BW480" s="428"/>
      <c r="BX480" s="428"/>
      <c r="BY480" s="428"/>
      <c r="BZ480" s="428"/>
      <c r="CA480" s="428"/>
      <c r="CB480" s="428"/>
      <c r="CC480" s="428"/>
      <c r="CD480" s="428"/>
      <c r="CE480" s="428"/>
      <c r="CF480" s="428"/>
      <c r="CG480" s="428"/>
      <c r="CH480" s="428"/>
      <c r="CI480" s="428"/>
      <c r="CJ480" s="428"/>
      <c r="CK480" s="428"/>
      <c r="CL480" s="428"/>
      <c r="CM480" s="428"/>
      <c r="CN480" s="428"/>
      <c r="CO480" s="428"/>
      <c r="CP480" s="428"/>
      <c r="CQ480" s="428"/>
      <c r="CR480" s="428"/>
      <c r="CS480" s="428"/>
      <c r="CT480" s="428"/>
      <c r="CU480" s="428"/>
      <c r="CV480" s="428"/>
      <c r="CW480" s="428"/>
      <c r="CX480" s="428"/>
      <c r="CY480" s="428"/>
      <c r="CZ480" s="428"/>
      <c r="DA480" s="428"/>
      <c r="DB480" s="428"/>
      <c r="DC480" s="428"/>
      <c r="DD480" s="428"/>
      <c r="DE480" s="428"/>
      <c r="DF480" s="428"/>
      <c r="DG480" s="428"/>
      <c r="DH480" s="428"/>
      <c r="DI480" s="428"/>
      <c r="DJ480" s="428"/>
      <c r="DK480" s="428"/>
      <c r="DL480" s="428"/>
      <c r="DM480" s="428"/>
      <c r="DN480" s="428"/>
      <c r="DO480" s="428"/>
      <c r="DP480" s="428"/>
      <c r="DQ480" s="428"/>
      <c r="DR480" s="428"/>
      <c r="DS480" s="428"/>
      <c r="DT480" s="428"/>
      <c r="DU480" s="428"/>
      <c r="DV480" s="428"/>
      <c r="DW480" s="428"/>
      <c r="DX480" s="428"/>
      <c r="DY480" s="428"/>
      <c r="DZ480" s="428"/>
      <c r="EA480" s="428"/>
      <c r="EB480" s="428"/>
      <c r="EC480" s="428"/>
      <c r="ED480" s="428"/>
      <c r="EE480" s="428"/>
      <c r="EF480" s="428"/>
      <c r="EG480" s="428"/>
      <c r="EH480" s="428"/>
      <c r="EI480" s="428"/>
      <c r="EJ480" s="428"/>
      <c r="EK480" s="428"/>
      <c r="EL480" s="428"/>
      <c r="EM480" s="428"/>
      <c r="EN480" s="428"/>
      <c r="EO480" s="428"/>
      <c r="EP480" s="428"/>
      <c r="EQ480" s="428"/>
      <c r="ER480" s="428"/>
      <c r="ES480" s="428"/>
      <c r="ET480" s="428"/>
      <c r="EU480" s="428"/>
      <c r="EV480" s="428"/>
      <c r="EW480" s="428"/>
      <c r="EX480" s="428"/>
      <c r="EY480" s="428"/>
      <c r="EZ480" s="428"/>
      <c r="FA480" s="428"/>
      <c r="FB480" s="428"/>
      <c r="FC480" s="428"/>
      <c r="FD480" s="428"/>
      <c r="FE480" s="428"/>
      <c r="FF480" s="428"/>
      <c r="FG480" s="428"/>
      <c r="FH480" s="428"/>
      <c r="FI480" s="428"/>
      <c r="FJ480" s="428"/>
      <c r="FK480" s="428"/>
      <c r="FL480" s="428"/>
      <c r="FM480" s="428"/>
      <c r="FN480" s="428"/>
      <c r="FO480" s="428"/>
      <c r="FP480" s="428"/>
      <c r="FQ480" s="428"/>
      <c r="FR480" s="428"/>
      <c r="FS480" s="428"/>
      <c r="FT480" s="428"/>
      <c r="FU480" s="428"/>
      <c r="FV480" s="428"/>
      <c r="FW480" s="428"/>
      <c r="FX480" s="428"/>
      <c r="FY480" s="428"/>
      <c r="FZ480" s="428"/>
      <c r="GA480" s="428"/>
      <c r="GB480" s="428"/>
      <c r="GC480" s="428"/>
      <c r="GD480" s="428"/>
      <c r="GE480" s="428"/>
      <c r="GF480" s="428"/>
      <c r="GG480" s="428"/>
      <c r="GH480" s="428"/>
      <c r="GI480" s="428"/>
      <c r="GJ480" s="428"/>
      <c r="GK480" s="428"/>
      <c r="GL480" s="428"/>
      <c r="GM480" s="428"/>
      <c r="GN480" s="428"/>
      <c r="GO480" s="428"/>
      <c r="GP480" s="428"/>
      <c r="GQ480" s="428"/>
      <c r="GR480" s="428"/>
      <c r="GS480" s="428"/>
      <c r="GT480" s="428"/>
      <c r="GU480" s="428"/>
      <c r="GV480" s="428"/>
      <c r="GW480" s="428"/>
      <c r="GX480" s="428"/>
      <c r="GY480" s="428"/>
      <c r="GZ480" s="428"/>
      <c r="HA480" s="428"/>
      <c r="HB480" s="428"/>
      <c r="HC480" s="428"/>
      <c r="HD480" s="428"/>
      <c r="HE480" s="428"/>
      <c r="HF480" s="428"/>
      <c r="HG480" s="428"/>
      <c r="HH480" s="428"/>
      <c r="HI480" s="428"/>
      <c r="HJ480" s="428"/>
      <c r="HK480" s="428"/>
      <c r="HL480" s="428"/>
      <c r="HM480" s="428"/>
      <c r="HN480" s="428"/>
      <c r="HO480" s="428"/>
      <c r="HP480" s="428"/>
      <c r="HQ480" s="428"/>
      <c r="HR480" s="428"/>
      <c r="HS480" s="428"/>
      <c r="HT480" s="428"/>
      <c r="HU480" s="428"/>
      <c r="HV480" s="428"/>
      <c r="HW480" s="428"/>
      <c r="HX480" s="428"/>
      <c r="HY480" s="428"/>
      <c r="HZ480" s="428"/>
      <c r="IA480" s="428"/>
      <c r="IB480" s="428"/>
      <c r="IC480" s="428"/>
      <c r="ID480" s="428"/>
      <c r="IE480" s="428"/>
      <c r="IF480" s="428"/>
      <c r="IG480" s="428"/>
      <c r="IH480" s="428"/>
      <c r="II480" s="428"/>
      <c r="IJ480" s="428"/>
      <c r="IK480" s="428"/>
      <c r="IL480" s="428"/>
      <c r="IM480" s="428"/>
      <c r="IN480" s="428"/>
      <c r="IO480" s="428"/>
      <c r="IP480" s="428"/>
      <c r="IQ480" s="428"/>
      <c r="IR480" s="428"/>
      <c r="IS480" s="428"/>
      <c r="IT480" s="428"/>
      <c r="IU480" s="428"/>
      <c r="IV480" s="428"/>
      <c r="IW480" s="428"/>
    </row>
    <row r="481" customFormat="false" ht="12.75" hidden="false" customHeight="false" outlineLevel="0" collapsed="false">
      <c r="A481" s="409"/>
      <c r="B481" s="435"/>
      <c r="C481" s="435"/>
      <c r="D481" s="435"/>
      <c r="E481" s="435"/>
      <c r="F481" s="435"/>
      <c r="G481" s="435"/>
      <c r="H481" s="435"/>
      <c r="I481" s="435"/>
      <c r="J481" s="435"/>
      <c r="K481" s="435"/>
      <c r="L481" s="435"/>
      <c r="M481" s="435"/>
      <c r="N481" s="435"/>
      <c r="O481" s="435"/>
      <c r="P481" s="435"/>
      <c r="Q481" s="435"/>
      <c r="R481" s="435"/>
      <c r="S481" s="435"/>
      <c r="T481" s="435"/>
      <c r="U481" s="435"/>
      <c r="V481" s="428"/>
      <c r="W481" s="428"/>
      <c r="X481" s="428"/>
      <c r="Y481" s="428"/>
      <c r="Z481" s="428"/>
      <c r="AA481" s="428"/>
      <c r="AB481" s="428"/>
      <c r="AC481" s="428"/>
      <c r="AD481" s="428"/>
      <c r="AE481" s="428"/>
      <c r="AF481" s="428"/>
      <c r="AG481" s="428"/>
      <c r="AH481" s="428"/>
      <c r="AI481" s="428"/>
      <c r="AJ481" s="428"/>
      <c r="AK481" s="428"/>
      <c r="AL481" s="428"/>
      <c r="AM481" s="428"/>
      <c r="AN481" s="428"/>
      <c r="AO481" s="428"/>
      <c r="AP481" s="428"/>
      <c r="AQ481" s="428"/>
      <c r="AR481" s="428"/>
      <c r="AS481" s="428"/>
      <c r="AT481" s="428"/>
      <c r="AU481" s="428"/>
      <c r="AV481" s="428"/>
      <c r="AW481" s="428"/>
      <c r="AX481" s="428"/>
      <c r="AY481" s="428"/>
      <c r="AZ481" s="428"/>
      <c r="BA481" s="428"/>
      <c r="BB481" s="428"/>
      <c r="BC481" s="428"/>
      <c r="BD481" s="428"/>
      <c r="BE481" s="428"/>
      <c r="BF481" s="428"/>
      <c r="BG481" s="428"/>
      <c r="BH481" s="428"/>
      <c r="BI481" s="428"/>
      <c r="BJ481" s="428"/>
      <c r="BK481" s="428"/>
      <c r="BL481" s="428"/>
      <c r="BM481" s="428"/>
      <c r="BN481" s="428"/>
      <c r="BO481" s="428"/>
      <c r="BP481" s="428"/>
      <c r="BQ481" s="428"/>
      <c r="BR481" s="428"/>
      <c r="BS481" s="428"/>
      <c r="BT481" s="428"/>
      <c r="BU481" s="428"/>
      <c r="BV481" s="428"/>
      <c r="BW481" s="428"/>
      <c r="BX481" s="428"/>
      <c r="BY481" s="428"/>
      <c r="BZ481" s="428"/>
      <c r="CA481" s="428"/>
      <c r="CB481" s="428"/>
      <c r="CC481" s="428"/>
      <c r="CD481" s="428"/>
      <c r="CE481" s="428"/>
      <c r="CF481" s="428"/>
      <c r="CG481" s="428"/>
      <c r="CH481" s="428"/>
      <c r="CI481" s="428"/>
      <c r="CJ481" s="428"/>
      <c r="CK481" s="428"/>
      <c r="CL481" s="428"/>
      <c r="CM481" s="428"/>
      <c r="CN481" s="428"/>
      <c r="CO481" s="428"/>
      <c r="CP481" s="428"/>
      <c r="CQ481" s="428"/>
      <c r="CR481" s="428"/>
      <c r="CS481" s="428"/>
      <c r="CT481" s="428"/>
      <c r="CU481" s="428"/>
      <c r="CV481" s="428"/>
      <c r="CW481" s="428"/>
      <c r="CX481" s="428"/>
      <c r="CY481" s="428"/>
      <c r="CZ481" s="428"/>
      <c r="DA481" s="428"/>
      <c r="DB481" s="428"/>
      <c r="DC481" s="428"/>
      <c r="DD481" s="428"/>
      <c r="DE481" s="428"/>
      <c r="DF481" s="428"/>
      <c r="DG481" s="428"/>
      <c r="DH481" s="428"/>
      <c r="DI481" s="428"/>
      <c r="DJ481" s="428"/>
      <c r="DK481" s="428"/>
      <c r="DL481" s="428"/>
      <c r="DM481" s="428"/>
      <c r="DN481" s="428"/>
      <c r="DO481" s="428"/>
      <c r="DP481" s="428"/>
      <c r="DQ481" s="428"/>
      <c r="DR481" s="428"/>
      <c r="DS481" s="428"/>
      <c r="DT481" s="428"/>
      <c r="DU481" s="428"/>
      <c r="DV481" s="428"/>
      <c r="DW481" s="428"/>
      <c r="DX481" s="428"/>
      <c r="DY481" s="428"/>
      <c r="DZ481" s="428"/>
      <c r="EA481" s="428"/>
      <c r="EB481" s="428"/>
      <c r="EC481" s="428"/>
      <c r="ED481" s="428"/>
      <c r="EE481" s="428"/>
      <c r="EF481" s="428"/>
      <c r="EG481" s="428"/>
      <c r="EH481" s="428"/>
      <c r="EI481" s="428"/>
      <c r="EJ481" s="428"/>
      <c r="EK481" s="428"/>
      <c r="EL481" s="428"/>
      <c r="EM481" s="428"/>
      <c r="EN481" s="428"/>
      <c r="EO481" s="428"/>
      <c r="EP481" s="428"/>
      <c r="EQ481" s="428"/>
      <c r="ER481" s="428"/>
      <c r="ES481" s="428"/>
      <c r="ET481" s="428"/>
      <c r="EU481" s="428"/>
      <c r="EV481" s="428"/>
      <c r="EW481" s="428"/>
      <c r="EX481" s="428"/>
      <c r="EY481" s="428"/>
      <c r="EZ481" s="428"/>
      <c r="FA481" s="428"/>
      <c r="FB481" s="428"/>
      <c r="FC481" s="428"/>
      <c r="FD481" s="428"/>
      <c r="FE481" s="428"/>
      <c r="FF481" s="428"/>
      <c r="FG481" s="428"/>
      <c r="FH481" s="428"/>
      <c r="FI481" s="428"/>
      <c r="FJ481" s="428"/>
      <c r="FK481" s="428"/>
      <c r="FL481" s="428"/>
      <c r="FM481" s="428"/>
      <c r="FN481" s="428"/>
      <c r="FO481" s="428"/>
      <c r="FP481" s="428"/>
      <c r="FQ481" s="428"/>
      <c r="FR481" s="428"/>
      <c r="FS481" s="428"/>
      <c r="FT481" s="428"/>
      <c r="FU481" s="428"/>
      <c r="FV481" s="428"/>
      <c r="FW481" s="428"/>
      <c r="FX481" s="428"/>
      <c r="FY481" s="428"/>
      <c r="FZ481" s="428"/>
      <c r="GA481" s="428"/>
      <c r="GB481" s="428"/>
      <c r="GC481" s="428"/>
      <c r="GD481" s="428"/>
      <c r="GE481" s="428"/>
      <c r="GF481" s="428"/>
      <c r="GG481" s="428"/>
      <c r="GH481" s="428"/>
      <c r="GI481" s="428"/>
      <c r="GJ481" s="428"/>
      <c r="GK481" s="428"/>
      <c r="GL481" s="428"/>
      <c r="GM481" s="428"/>
      <c r="GN481" s="428"/>
      <c r="GO481" s="428"/>
      <c r="GP481" s="428"/>
      <c r="GQ481" s="428"/>
      <c r="GR481" s="428"/>
      <c r="GS481" s="428"/>
      <c r="GT481" s="428"/>
      <c r="GU481" s="428"/>
      <c r="GV481" s="428"/>
      <c r="GW481" s="428"/>
      <c r="GX481" s="428"/>
      <c r="GY481" s="428"/>
      <c r="GZ481" s="428"/>
      <c r="HA481" s="428"/>
      <c r="HB481" s="428"/>
      <c r="HC481" s="428"/>
      <c r="HD481" s="428"/>
      <c r="HE481" s="428"/>
      <c r="HF481" s="428"/>
      <c r="HG481" s="428"/>
      <c r="HH481" s="428"/>
      <c r="HI481" s="428"/>
      <c r="HJ481" s="428"/>
      <c r="HK481" s="428"/>
      <c r="HL481" s="428"/>
      <c r="HM481" s="428"/>
      <c r="HN481" s="428"/>
      <c r="HO481" s="428"/>
      <c r="HP481" s="428"/>
      <c r="HQ481" s="428"/>
      <c r="HR481" s="428"/>
      <c r="HS481" s="428"/>
      <c r="HT481" s="428"/>
      <c r="HU481" s="428"/>
      <c r="HV481" s="428"/>
      <c r="HW481" s="428"/>
      <c r="HX481" s="428"/>
      <c r="HY481" s="428"/>
      <c r="HZ481" s="428"/>
      <c r="IA481" s="428"/>
      <c r="IB481" s="428"/>
      <c r="IC481" s="428"/>
      <c r="ID481" s="428"/>
      <c r="IE481" s="428"/>
      <c r="IF481" s="428"/>
      <c r="IG481" s="428"/>
      <c r="IH481" s="428"/>
      <c r="II481" s="428"/>
      <c r="IJ481" s="428"/>
      <c r="IK481" s="428"/>
      <c r="IL481" s="428"/>
      <c r="IM481" s="428"/>
      <c r="IN481" s="428"/>
      <c r="IO481" s="428"/>
      <c r="IP481" s="428"/>
      <c r="IQ481" s="428"/>
      <c r="IR481" s="428"/>
      <c r="IS481" s="428"/>
      <c r="IT481" s="428"/>
      <c r="IU481" s="428"/>
      <c r="IV481" s="428"/>
      <c r="IW481" s="428"/>
    </row>
    <row r="482" customFormat="false" ht="12.75" hidden="false" customHeight="false" outlineLevel="0" collapsed="false">
      <c r="A482" s="409"/>
      <c r="B482" s="435"/>
      <c r="C482" s="435"/>
      <c r="D482" s="435"/>
      <c r="E482" s="435"/>
      <c r="F482" s="435"/>
      <c r="G482" s="435"/>
      <c r="H482" s="435"/>
      <c r="I482" s="435"/>
      <c r="J482" s="435"/>
      <c r="K482" s="435"/>
      <c r="L482" s="435"/>
      <c r="M482" s="435"/>
      <c r="N482" s="435"/>
      <c r="O482" s="435"/>
      <c r="P482" s="435"/>
      <c r="Q482" s="435"/>
      <c r="R482" s="435"/>
      <c r="S482" s="435"/>
      <c r="T482" s="435"/>
      <c r="U482" s="435"/>
      <c r="V482" s="428"/>
      <c r="W482" s="428"/>
      <c r="X482" s="428"/>
      <c r="Y482" s="428"/>
      <c r="Z482" s="428"/>
      <c r="AA482" s="428"/>
      <c r="AB482" s="428"/>
      <c r="AC482" s="428"/>
      <c r="AD482" s="428"/>
      <c r="AE482" s="428"/>
      <c r="AF482" s="428"/>
      <c r="AG482" s="428"/>
      <c r="AH482" s="428"/>
      <c r="AI482" s="428"/>
      <c r="AJ482" s="428"/>
      <c r="AK482" s="428"/>
      <c r="AL482" s="428"/>
      <c r="AM482" s="428"/>
      <c r="AN482" s="428"/>
      <c r="AO482" s="428"/>
      <c r="AP482" s="428"/>
      <c r="AQ482" s="428"/>
      <c r="AR482" s="428"/>
      <c r="AS482" s="428"/>
      <c r="AT482" s="428"/>
      <c r="AU482" s="428"/>
      <c r="AV482" s="428"/>
      <c r="AW482" s="428"/>
      <c r="AX482" s="428"/>
      <c r="AY482" s="428"/>
      <c r="AZ482" s="428"/>
      <c r="BA482" s="428"/>
      <c r="BB482" s="428"/>
      <c r="BC482" s="428"/>
      <c r="BD482" s="428"/>
      <c r="BE482" s="428"/>
      <c r="BF482" s="428"/>
      <c r="BG482" s="428"/>
      <c r="BH482" s="428"/>
      <c r="BI482" s="428"/>
      <c r="BJ482" s="428"/>
      <c r="BK482" s="428"/>
      <c r="BL482" s="428"/>
      <c r="BM482" s="428"/>
      <c r="BN482" s="428"/>
      <c r="BO482" s="428"/>
      <c r="BP482" s="428"/>
      <c r="BQ482" s="428"/>
      <c r="BR482" s="428"/>
      <c r="BS482" s="428"/>
      <c r="BT482" s="428"/>
      <c r="BU482" s="428"/>
      <c r="BV482" s="428"/>
      <c r="BW482" s="428"/>
      <c r="BX482" s="428"/>
      <c r="BY482" s="428"/>
      <c r="BZ482" s="428"/>
      <c r="CA482" s="428"/>
      <c r="CB482" s="428"/>
      <c r="CC482" s="428"/>
      <c r="CD482" s="428"/>
      <c r="CE482" s="428"/>
      <c r="CF482" s="428"/>
      <c r="CG482" s="428"/>
      <c r="CH482" s="428"/>
      <c r="CI482" s="428"/>
      <c r="CJ482" s="428"/>
      <c r="CK482" s="428"/>
      <c r="CL482" s="428"/>
      <c r="CM482" s="428"/>
      <c r="CN482" s="428"/>
      <c r="CO482" s="428"/>
      <c r="CP482" s="428"/>
      <c r="CQ482" s="428"/>
      <c r="CR482" s="428"/>
      <c r="CS482" s="428"/>
      <c r="CT482" s="428"/>
      <c r="CU482" s="428"/>
      <c r="CV482" s="428"/>
      <c r="CW482" s="428"/>
      <c r="CX482" s="428"/>
      <c r="CY482" s="428"/>
      <c r="CZ482" s="428"/>
      <c r="DA482" s="428"/>
      <c r="DB482" s="428"/>
      <c r="DC482" s="428"/>
      <c r="DD482" s="428"/>
      <c r="DE482" s="428"/>
      <c r="DF482" s="428"/>
      <c r="DG482" s="428"/>
      <c r="DH482" s="428"/>
      <c r="DI482" s="428"/>
      <c r="DJ482" s="428"/>
      <c r="DK482" s="428"/>
      <c r="DL482" s="428"/>
      <c r="DM482" s="428"/>
      <c r="DN482" s="428"/>
      <c r="DO482" s="428"/>
      <c r="DP482" s="428"/>
      <c r="DQ482" s="428"/>
      <c r="DR482" s="428"/>
      <c r="DS482" s="428"/>
      <c r="DT482" s="428"/>
      <c r="DU482" s="428"/>
      <c r="DV482" s="428"/>
      <c r="DW482" s="428"/>
      <c r="DX482" s="428"/>
      <c r="DY482" s="428"/>
      <c r="DZ482" s="428"/>
      <c r="EA482" s="428"/>
      <c r="EB482" s="428"/>
      <c r="EC482" s="428"/>
      <c r="ED482" s="428"/>
      <c r="EE482" s="428"/>
      <c r="EF482" s="428"/>
      <c r="EG482" s="428"/>
      <c r="EH482" s="428"/>
      <c r="EI482" s="428"/>
      <c r="EJ482" s="428"/>
      <c r="EK482" s="428"/>
      <c r="EL482" s="428"/>
      <c r="EM482" s="428"/>
      <c r="EN482" s="428"/>
      <c r="EO482" s="428"/>
      <c r="EP482" s="428"/>
      <c r="EQ482" s="428"/>
      <c r="ER482" s="428"/>
      <c r="ES482" s="428"/>
      <c r="ET482" s="428"/>
      <c r="EU482" s="428"/>
      <c r="EV482" s="428"/>
      <c r="EW482" s="428"/>
      <c r="EX482" s="428"/>
      <c r="EY482" s="428"/>
      <c r="EZ482" s="428"/>
      <c r="FA482" s="428"/>
      <c r="FB482" s="428"/>
      <c r="FC482" s="428"/>
      <c r="FD482" s="428"/>
      <c r="FE482" s="428"/>
      <c r="FF482" s="428"/>
      <c r="FG482" s="428"/>
      <c r="FH482" s="428"/>
      <c r="FI482" s="428"/>
      <c r="FJ482" s="428"/>
      <c r="FK482" s="428"/>
      <c r="FL482" s="428"/>
      <c r="FM482" s="428"/>
      <c r="FN482" s="428"/>
      <c r="FO482" s="428"/>
      <c r="FP482" s="428"/>
      <c r="FQ482" s="428"/>
      <c r="FR482" s="428"/>
      <c r="FS482" s="428"/>
      <c r="FT482" s="428"/>
      <c r="FU482" s="428"/>
      <c r="FV482" s="428"/>
      <c r="FW482" s="428"/>
      <c r="FX482" s="428"/>
      <c r="FY482" s="428"/>
      <c r="FZ482" s="428"/>
      <c r="GA482" s="428"/>
      <c r="GB482" s="428"/>
      <c r="GC482" s="428"/>
      <c r="GD482" s="428"/>
      <c r="GE482" s="428"/>
      <c r="GF482" s="428"/>
      <c r="GG482" s="428"/>
      <c r="GH482" s="428"/>
      <c r="GI482" s="428"/>
      <c r="GJ482" s="428"/>
      <c r="GK482" s="428"/>
      <c r="GL482" s="428"/>
      <c r="GM482" s="428"/>
      <c r="GN482" s="428"/>
      <c r="GO482" s="428"/>
      <c r="GP482" s="428"/>
      <c r="GQ482" s="428"/>
      <c r="GR482" s="428"/>
      <c r="GS482" s="428"/>
      <c r="GT482" s="428"/>
      <c r="GU482" s="428"/>
      <c r="GV482" s="428"/>
      <c r="GW482" s="428"/>
      <c r="GX482" s="428"/>
      <c r="GY482" s="428"/>
      <c r="GZ482" s="428"/>
      <c r="HA482" s="428"/>
      <c r="HB482" s="428"/>
      <c r="HC482" s="428"/>
      <c r="HD482" s="428"/>
      <c r="HE482" s="428"/>
      <c r="HF482" s="428"/>
      <c r="HG482" s="428"/>
      <c r="HH482" s="428"/>
      <c r="HI482" s="428"/>
      <c r="HJ482" s="428"/>
      <c r="HK482" s="428"/>
      <c r="HL482" s="428"/>
      <c r="HM482" s="428"/>
      <c r="HN482" s="428"/>
      <c r="HO482" s="428"/>
      <c r="HP482" s="428"/>
      <c r="HQ482" s="428"/>
      <c r="HR482" s="428"/>
      <c r="HS482" s="428"/>
      <c r="HT482" s="428"/>
      <c r="HU482" s="428"/>
      <c r="HV482" s="428"/>
      <c r="HW482" s="428"/>
      <c r="HX482" s="428"/>
      <c r="HY482" s="428"/>
      <c r="HZ482" s="428"/>
      <c r="IA482" s="428"/>
      <c r="IB482" s="428"/>
      <c r="IC482" s="428"/>
      <c r="ID482" s="428"/>
      <c r="IE482" s="428"/>
      <c r="IF482" s="428"/>
      <c r="IG482" s="428"/>
      <c r="IH482" s="428"/>
      <c r="II482" s="428"/>
      <c r="IJ482" s="428"/>
      <c r="IK482" s="428"/>
      <c r="IL482" s="428"/>
      <c r="IM482" s="428"/>
      <c r="IN482" s="428"/>
      <c r="IO482" s="428"/>
      <c r="IP482" s="428"/>
      <c r="IQ482" s="428"/>
      <c r="IR482" s="428"/>
      <c r="IS482" s="428"/>
      <c r="IT482" s="428"/>
      <c r="IU482" s="428"/>
      <c r="IV482" s="428"/>
      <c r="IW482" s="428"/>
    </row>
    <row r="483" customFormat="false" ht="12.75" hidden="false" customHeight="false" outlineLevel="0" collapsed="false">
      <c r="A483" s="314"/>
      <c r="B483" s="435"/>
      <c r="C483" s="435"/>
      <c r="D483" s="435"/>
      <c r="E483" s="435"/>
      <c r="F483" s="435"/>
      <c r="G483" s="435"/>
      <c r="H483" s="435"/>
      <c r="I483" s="435"/>
      <c r="J483" s="435"/>
      <c r="K483" s="435"/>
      <c r="L483" s="435"/>
      <c r="M483" s="435"/>
      <c r="N483" s="435"/>
      <c r="O483" s="435"/>
      <c r="P483" s="435"/>
      <c r="Q483" s="435"/>
      <c r="R483" s="435"/>
      <c r="S483" s="435"/>
      <c r="T483" s="435"/>
      <c r="U483" s="435"/>
      <c r="V483" s="428"/>
      <c r="W483" s="428"/>
      <c r="X483" s="428"/>
      <c r="Y483" s="428"/>
      <c r="Z483" s="428"/>
      <c r="AA483" s="428"/>
      <c r="AB483" s="428"/>
      <c r="AC483" s="428"/>
      <c r="AD483" s="428"/>
      <c r="AE483" s="428"/>
      <c r="AF483" s="428"/>
      <c r="AG483" s="428"/>
      <c r="AH483" s="428"/>
      <c r="AI483" s="428"/>
      <c r="AJ483" s="428"/>
      <c r="AK483" s="428"/>
      <c r="AL483" s="428"/>
      <c r="AM483" s="428"/>
      <c r="AN483" s="428"/>
      <c r="AO483" s="428"/>
      <c r="AP483" s="428"/>
      <c r="AQ483" s="428"/>
      <c r="AR483" s="428"/>
      <c r="AS483" s="428"/>
      <c r="AT483" s="428"/>
      <c r="AU483" s="428"/>
      <c r="AV483" s="428"/>
      <c r="AW483" s="428"/>
      <c r="AX483" s="428"/>
      <c r="AY483" s="428"/>
      <c r="AZ483" s="428"/>
      <c r="BA483" s="428"/>
      <c r="BB483" s="428"/>
      <c r="BC483" s="428"/>
      <c r="BD483" s="428"/>
      <c r="BE483" s="428"/>
      <c r="BF483" s="428"/>
      <c r="BG483" s="428"/>
      <c r="BH483" s="428"/>
      <c r="BI483" s="428"/>
      <c r="BJ483" s="428"/>
      <c r="BK483" s="428"/>
      <c r="BL483" s="428"/>
      <c r="BM483" s="428"/>
      <c r="BN483" s="428"/>
      <c r="BO483" s="428"/>
      <c r="BP483" s="428"/>
      <c r="BQ483" s="428"/>
      <c r="BR483" s="428"/>
      <c r="BS483" s="428"/>
      <c r="BT483" s="428"/>
      <c r="BU483" s="428"/>
      <c r="BV483" s="428"/>
      <c r="BW483" s="428"/>
      <c r="BX483" s="428"/>
      <c r="BY483" s="428"/>
      <c r="BZ483" s="428"/>
      <c r="CA483" s="428"/>
      <c r="CB483" s="428"/>
      <c r="CC483" s="428"/>
      <c r="CD483" s="428"/>
      <c r="CE483" s="428"/>
      <c r="CF483" s="428"/>
      <c r="CG483" s="428"/>
      <c r="CH483" s="428"/>
      <c r="CI483" s="428"/>
      <c r="CJ483" s="428"/>
      <c r="CK483" s="428"/>
      <c r="CL483" s="428"/>
      <c r="CM483" s="428"/>
      <c r="CN483" s="428"/>
      <c r="CO483" s="428"/>
      <c r="CP483" s="428"/>
      <c r="CQ483" s="428"/>
      <c r="CR483" s="428"/>
      <c r="CS483" s="428"/>
      <c r="CT483" s="428"/>
      <c r="CU483" s="428"/>
      <c r="CV483" s="428"/>
      <c r="CW483" s="428"/>
      <c r="CX483" s="428"/>
      <c r="CY483" s="428"/>
      <c r="CZ483" s="428"/>
      <c r="DA483" s="428"/>
      <c r="DB483" s="428"/>
      <c r="DC483" s="428"/>
      <c r="DD483" s="428"/>
      <c r="DE483" s="428"/>
      <c r="DF483" s="428"/>
      <c r="DG483" s="428"/>
      <c r="DH483" s="428"/>
      <c r="DI483" s="428"/>
      <c r="DJ483" s="428"/>
      <c r="DK483" s="428"/>
      <c r="DL483" s="428"/>
      <c r="DM483" s="428"/>
      <c r="DN483" s="428"/>
      <c r="DO483" s="428"/>
      <c r="DP483" s="428"/>
      <c r="DQ483" s="428"/>
      <c r="DR483" s="428"/>
      <c r="DS483" s="428"/>
      <c r="DT483" s="428"/>
      <c r="DU483" s="428"/>
      <c r="DV483" s="428"/>
      <c r="DW483" s="428"/>
      <c r="DX483" s="428"/>
      <c r="DY483" s="428"/>
      <c r="DZ483" s="428"/>
      <c r="EA483" s="428"/>
      <c r="EB483" s="428"/>
      <c r="EC483" s="428"/>
      <c r="ED483" s="428"/>
      <c r="EE483" s="428"/>
      <c r="EF483" s="428"/>
      <c r="EG483" s="428"/>
      <c r="EH483" s="428"/>
      <c r="EI483" s="428"/>
      <c r="EJ483" s="428"/>
      <c r="EK483" s="428"/>
      <c r="EL483" s="428"/>
      <c r="EM483" s="428"/>
      <c r="EN483" s="428"/>
      <c r="EO483" s="428"/>
      <c r="EP483" s="428"/>
      <c r="EQ483" s="428"/>
      <c r="ER483" s="428"/>
      <c r="ES483" s="428"/>
      <c r="ET483" s="428"/>
      <c r="EU483" s="428"/>
      <c r="EV483" s="428"/>
      <c r="EW483" s="428"/>
      <c r="EX483" s="428"/>
      <c r="EY483" s="428"/>
      <c r="EZ483" s="428"/>
      <c r="FA483" s="428"/>
      <c r="FB483" s="428"/>
      <c r="FC483" s="428"/>
      <c r="FD483" s="428"/>
      <c r="FE483" s="428"/>
      <c r="FF483" s="428"/>
      <c r="FG483" s="428"/>
      <c r="FH483" s="428"/>
      <c r="FI483" s="428"/>
      <c r="FJ483" s="428"/>
      <c r="FK483" s="428"/>
      <c r="FL483" s="428"/>
      <c r="FM483" s="428"/>
      <c r="FN483" s="428"/>
      <c r="FO483" s="428"/>
      <c r="FP483" s="428"/>
      <c r="FQ483" s="428"/>
      <c r="FR483" s="428"/>
      <c r="FS483" s="428"/>
      <c r="FT483" s="428"/>
      <c r="FU483" s="428"/>
      <c r="FV483" s="428"/>
      <c r="FW483" s="428"/>
      <c r="FX483" s="428"/>
      <c r="FY483" s="428"/>
      <c r="FZ483" s="428"/>
      <c r="GA483" s="428"/>
      <c r="GB483" s="428"/>
      <c r="GC483" s="428"/>
      <c r="GD483" s="428"/>
      <c r="GE483" s="428"/>
      <c r="GF483" s="428"/>
      <c r="GG483" s="428"/>
      <c r="GH483" s="428"/>
      <c r="GI483" s="428"/>
      <c r="GJ483" s="428"/>
      <c r="GK483" s="428"/>
      <c r="GL483" s="428"/>
      <c r="GM483" s="428"/>
      <c r="GN483" s="428"/>
      <c r="GO483" s="428"/>
      <c r="GP483" s="428"/>
      <c r="GQ483" s="428"/>
      <c r="GR483" s="428"/>
      <c r="GS483" s="428"/>
      <c r="GT483" s="428"/>
      <c r="GU483" s="428"/>
      <c r="GV483" s="428"/>
      <c r="GW483" s="428"/>
      <c r="GX483" s="428"/>
      <c r="GY483" s="428"/>
      <c r="GZ483" s="428"/>
      <c r="HA483" s="428"/>
      <c r="HB483" s="428"/>
      <c r="HC483" s="428"/>
      <c r="HD483" s="428"/>
      <c r="HE483" s="428"/>
      <c r="HF483" s="428"/>
      <c r="HG483" s="428"/>
      <c r="HH483" s="428"/>
      <c r="HI483" s="428"/>
      <c r="HJ483" s="428"/>
      <c r="HK483" s="428"/>
      <c r="HL483" s="428"/>
      <c r="HM483" s="428"/>
      <c r="HN483" s="428"/>
      <c r="HO483" s="428"/>
      <c r="HP483" s="428"/>
      <c r="HQ483" s="428"/>
      <c r="HR483" s="428"/>
      <c r="HS483" s="428"/>
      <c r="HT483" s="428"/>
      <c r="HU483" s="428"/>
      <c r="HV483" s="428"/>
      <c r="HW483" s="428"/>
      <c r="HX483" s="428"/>
      <c r="HY483" s="428"/>
      <c r="HZ483" s="428"/>
      <c r="IA483" s="428"/>
      <c r="IB483" s="428"/>
      <c r="IC483" s="428"/>
      <c r="ID483" s="428"/>
      <c r="IE483" s="428"/>
      <c r="IF483" s="428"/>
      <c r="IG483" s="428"/>
      <c r="IH483" s="428"/>
      <c r="II483" s="428"/>
      <c r="IJ483" s="428"/>
      <c r="IK483" s="428"/>
      <c r="IL483" s="428"/>
      <c r="IM483" s="428"/>
      <c r="IN483" s="428"/>
      <c r="IO483" s="428"/>
      <c r="IP483" s="428"/>
      <c r="IQ483" s="428"/>
      <c r="IR483" s="428"/>
      <c r="IS483" s="428"/>
      <c r="IT483" s="428"/>
      <c r="IU483" s="428"/>
      <c r="IV483" s="428"/>
      <c r="IW483" s="428"/>
    </row>
    <row r="484" customFormat="false" ht="12.75" hidden="false" customHeight="false" outlineLevel="0" collapsed="false">
      <c r="A484" s="314"/>
      <c r="B484" s="435"/>
      <c r="C484" s="435"/>
      <c r="D484" s="435"/>
      <c r="E484" s="435"/>
      <c r="F484" s="435"/>
      <c r="G484" s="435"/>
      <c r="H484" s="435"/>
      <c r="I484" s="435"/>
      <c r="J484" s="435"/>
      <c r="K484" s="435"/>
      <c r="L484" s="435"/>
      <c r="M484" s="435"/>
      <c r="N484" s="435"/>
      <c r="O484" s="435"/>
      <c r="P484" s="435"/>
      <c r="Q484" s="435"/>
      <c r="R484" s="435"/>
      <c r="S484" s="435"/>
      <c r="T484" s="435"/>
      <c r="U484" s="435"/>
      <c r="V484" s="428"/>
      <c r="W484" s="428"/>
      <c r="X484" s="428"/>
      <c r="Y484" s="428"/>
      <c r="Z484" s="428"/>
      <c r="AA484" s="428"/>
      <c r="AB484" s="428"/>
      <c r="AC484" s="428"/>
      <c r="AD484" s="428"/>
      <c r="AE484" s="428"/>
      <c r="AF484" s="428"/>
      <c r="AG484" s="428"/>
      <c r="AH484" s="428"/>
      <c r="AI484" s="428"/>
      <c r="AJ484" s="428"/>
      <c r="AK484" s="428"/>
      <c r="AL484" s="428"/>
      <c r="AM484" s="428"/>
      <c r="AN484" s="428"/>
      <c r="AO484" s="428"/>
      <c r="AP484" s="428"/>
      <c r="AQ484" s="428"/>
      <c r="AR484" s="428"/>
      <c r="AS484" s="428"/>
      <c r="AT484" s="428"/>
      <c r="AU484" s="428"/>
      <c r="AV484" s="428"/>
      <c r="AW484" s="428"/>
      <c r="AX484" s="428"/>
      <c r="AY484" s="428"/>
      <c r="AZ484" s="428"/>
      <c r="BA484" s="428"/>
      <c r="BB484" s="428"/>
      <c r="BC484" s="428"/>
      <c r="BD484" s="428"/>
      <c r="BE484" s="428"/>
      <c r="BF484" s="428"/>
      <c r="BG484" s="428"/>
      <c r="BH484" s="428"/>
      <c r="BI484" s="428"/>
      <c r="BJ484" s="428"/>
      <c r="BK484" s="428"/>
      <c r="BL484" s="428"/>
      <c r="BM484" s="428"/>
      <c r="BN484" s="428"/>
      <c r="BO484" s="428"/>
      <c r="BP484" s="428"/>
      <c r="BQ484" s="428"/>
      <c r="BR484" s="428"/>
      <c r="BS484" s="428"/>
      <c r="BT484" s="428"/>
      <c r="BU484" s="428"/>
      <c r="BV484" s="428"/>
      <c r="BW484" s="428"/>
      <c r="BX484" s="428"/>
      <c r="BY484" s="428"/>
      <c r="BZ484" s="428"/>
      <c r="CA484" s="428"/>
      <c r="CB484" s="428"/>
      <c r="CC484" s="428"/>
      <c r="CD484" s="428"/>
      <c r="CE484" s="428"/>
      <c r="CF484" s="428"/>
      <c r="CG484" s="428"/>
      <c r="CH484" s="428"/>
      <c r="CI484" s="428"/>
      <c r="CJ484" s="428"/>
      <c r="CK484" s="428"/>
      <c r="CL484" s="428"/>
      <c r="CM484" s="428"/>
      <c r="CN484" s="428"/>
      <c r="CO484" s="428"/>
      <c r="CP484" s="428"/>
      <c r="CQ484" s="428"/>
      <c r="CR484" s="428"/>
      <c r="CS484" s="428"/>
      <c r="CT484" s="428"/>
      <c r="CU484" s="428"/>
      <c r="CV484" s="428"/>
      <c r="CW484" s="428"/>
      <c r="CX484" s="428"/>
      <c r="CY484" s="428"/>
      <c r="CZ484" s="428"/>
      <c r="DA484" s="428"/>
      <c r="DB484" s="428"/>
      <c r="DC484" s="428"/>
      <c r="DD484" s="428"/>
      <c r="DE484" s="428"/>
      <c r="DF484" s="428"/>
      <c r="DG484" s="428"/>
      <c r="DH484" s="428"/>
      <c r="DI484" s="428"/>
      <c r="DJ484" s="428"/>
      <c r="DK484" s="428"/>
      <c r="DL484" s="428"/>
      <c r="DM484" s="428"/>
      <c r="DN484" s="428"/>
      <c r="DO484" s="428"/>
      <c r="DP484" s="428"/>
      <c r="DQ484" s="428"/>
      <c r="DR484" s="428"/>
      <c r="DS484" s="428"/>
      <c r="DT484" s="428"/>
      <c r="DU484" s="428"/>
      <c r="DV484" s="428"/>
      <c r="DW484" s="428"/>
      <c r="DX484" s="428"/>
      <c r="DY484" s="428"/>
      <c r="DZ484" s="428"/>
      <c r="EA484" s="428"/>
      <c r="EB484" s="428"/>
      <c r="EC484" s="428"/>
      <c r="ED484" s="428"/>
      <c r="EE484" s="428"/>
      <c r="EF484" s="428"/>
      <c r="EG484" s="428"/>
      <c r="EH484" s="428"/>
      <c r="EI484" s="428"/>
      <c r="EJ484" s="428"/>
      <c r="EK484" s="428"/>
      <c r="EL484" s="428"/>
      <c r="EM484" s="428"/>
      <c r="EN484" s="428"/>
      <c r="EO484" s="428"/>
      <c r="EP484" s="428"/>
      <c r="EQ484" s="428"/>
      <c r="ER484" s="428"/>
      <c r="ES484" s="428"/>
      <c r="ET484" s="428"/>
      <c r="EU484" s="428"/>
      <c r="EV484" s="428"/>
      <c r="EW484" s="428"/>
      <c r="EX484" s="428"/>
      <c r="EY484" s="428"/>
      <c r="EZ484" s="428"/>
      <c r="FA484" s="428"/>
      <c r="FB484" s="428"/>
      <c r="FC484" s="428"/>
      <c r="FD484" s="428"/>
      <c r="FE484" s="428"/>
      <c r="FF484" s="428"/>
      <c r="FG484" s="428"/>
      <c r="FH484" s="428"/>
      <c r="FI484" s="428"/>
      <c r="FJ484" s="428"/>
      <c r="FK484" s="428"/>
      <c r="FL484" s="428"/>
      <c r="FM484" s="428"/>
      <c r="FN484" s="428"/>
      <c r="FO484" s="428"/>
      <c r="FP484" s="428"/>
      <c r="FQ484" s="428"/>
      <c r="FR484" s="428"/>
      <c r="FS484" s="428"/>
      <c r="FT484" s="428"/>
      <c r="FU484" s="428"/>
      <c r="FV484" s="428"/>
      <c r="FW484" s="428"/>
      <c r="FX484" s="428"/>
      <c r="FY484" s="428"/>
      <c r="FZ484" s="428"/>
      <c r="GA484" s="428"/>
      <c r="GB484" s="428"/>
      <c r="GC484" s="428"/>
      <c r="GD484" s="428"/>
      <c r="GE484" s="428"/>
      <c r="GF484" s="428"/>
      <c r="GG484" s="428"/>
      <c r="GH484" s="428"/>
      <c r="GI484" s="428"/>
      <c r="GJ484" s="428"/>
      <c r="GK484" s="428"/>
      <c r="GL484" s="428"/>
      <c r="GM484" s="428"/>
      <c r="GN484" s="428"/>
      <c r="GO484" s="428"/>
      <c r="GP484" s="428"/>
      <c r="GQ484" s="428"/>
      <c r="GR484" s="428"/>
      <c r="GS484" s="428"/>
      <c r="GT484" s="428"/>
      <c r="GU484" s="428"/>
      <c r="GV484" s="428"/>
      <c r="GW484" s="428"/>
      <c r="GX484" s="428"/>
      <c r="GY484" s="428"/>
      <c r="GZ484" s="428"/>
      <c r="HA484" s="428"/>
      <c r="HB484" s="428"/>
      <c r="HC484" s="428"/>
      <c r="HD484" s="428"/>
      <c r="HE484" s="428"/>
      <c r="HF484" s="428"/>
      <c r="HG484" s="428"/>
      <c r="HH484" s="428"/>
      <c r="HI484" s="428"/>
      <c r="HJ484" s="428"/>
      <c r="HK484" s="428"/>
      <c r="HL484" s="428"/>
      <c r="HM484" s="428"/>
      <c r="HN484" s="428"/>
      <c r="HO484" s="428"/>
      <c r="HP484" s="428"/>
      <c r="HQ484" s="428"/>
      <c r="HR484" s="428"/>
      <c r="HS484" s="428"/>
      <c r="HT484" s="428"/>
      <c r="HU484" s="428"/>
      <c r="HV484" s="428"/>
      <c r="HW484" s="428"/>
      <c r="HX484" s="428"/>
      <c r="HY484" s="428"/>
      <c r="HZ484" s="428"/>
      <c r="IA484" s="428"/>
      <c r="IB484" s="428"/>
      <c r="IC484" s="428"/>
      <c r="ID484" s="428"/>
      <c r="IE484" s="428"/>
      <c r="IF484" s="428"/>
      <c r="IG484" s="428"/>
      <c r="IH484" s="428"/>
      <c r="II484" s="428"/>
      <c r="IJ484" s="428"/>
      <c r="IK484" s="428"/>
      <c r="IL484" s="428"/>
      <c r="IM484" s="428"/>
      <c r="IN484" s="428"/>
      <c r="IO484" s="428"/>
      <c r="IP484" s="428"/>
      <c r="IQ484" s="428"/>
      <c r="IR484" s="428"/>
      <c r="IS484" s="428"/>
      <c r="IT484" s="428"/>
      <c r="IU484" s="428"/>
      <c r="IV484" s="428"/>
      <c r="IW484" s="428"/>
    </row>
    <row r="485" customFormat="false" ht="12.75" hidden="false" customHeight="false" outlineLevel="0" collapsed="false">
      <c r="A485" s="409"/>
      <c r="B485" s="435"/>
      <c r="C485" s="435"/>
      <c r="D485" s="435"/>
      <c r="E485" s="435"/>
      <c r="F485" s="435"/>
      <c r="G485" s="435"/>
      <c r="H485" s="435"/>
      <c r="I485" s="435"/>
      <c r="J485" s="435"/>
      <c r="K485" s="435"/>
      <c r="L485" s="435"/>
      <c r="M485" s="435"/>
      <c r="N485" s="435"/>
      <c r="O485" s="435"/>
      <c r="P485" s="435"/>
      <c r="Q485" s="435"/>
      <c r="R485" s="435"/>
      <c r="S485" s="435"/>
      <c r="T485" s="435"/>
      <c r="U485" s="435"/>
      <c r="V485" s="428"/>
      <c r="W485" s="428"/>
      <c r="X485" s="428"/>
      <c r="Y485" s="428"/>
      <c r="Z485" s="428"/>
      <c r="AA485" s="428"/>
      <c r="AB485" s="428"/>
      <c r="AC485" s="428"/>
      <c r="AD485" s="428"/>
      <c r="AE485" s="428"/>
      <c r="AF485" s="428"/>
      <c r="AG485" s="428"/>
      <c r="AH485" s="428"/>
      <c r="AI485" s="428"/>
      <c r="AJ485" s="428"/>
      <c r="AK485" s="428"/>
      <c r="AL485" s="428"/>
      <c r="AM485" s="428"/>
      <c r="AN485" s="428"/>
      <c r="AO485" s="428"/>
      <c r="AP485" s="428"/>
      <c r="AQ485" s="428"/>
      <c r="AR485" s="428"/>
      <c r="AS485" s="428"/>
      <c r="AT485" s="428"/>
      <c r="AU485" s="428"/>
      <c r="AV485" s="428"/>
      <c r="AW485" s="428"/>
      <c r="AX485" s="428"/>
      <c r="AY485" s="428"/>
      <c r="AZ485" s="428"/>
      <c r="BA485" s="428"/>
      <c r="BB485" s="428"/>
      <c r="BC485" s="428"/>
      <c r="BD485" s="428"/>
      <c r="BE485" s="428"/>
      <c r="BF485" s="428"/>
      <c r="BG485" s="428"/>
      <c r="BH485" s="428"/>
      <c r="BI485" s="428"/>
      <c r="BJ485" s="428"/>
      <c r="BK485" s="428"/>
      <c r="BL485" s="428"/>
      <c r="BM485" s="428"/>
      <c r="BN485" s="428"/>
      <c r="BO485" s="428"/>
      <c r="BP485" s="428"/>
      <c r="BQ485" s="428"/>
      <c r="BR485" s="428"/>
      <c r="BS485" s="428"/>
      <c r="BT485" s="428"/>
      <c r="BU485" s="428"/>
      <c r="BV485" s="428"/>
      <c r="BW485" s="428"/>
      <c r="BX485" s="428"/>
      <c r="BY485" s="428"/>
      <c r="BZ485" s="428"/>
      <c r="CA485" s="428"/>
      <c r="CB485" s="428"/>
      <c r="CC485" s="428"/>
      <c r="CD485" s="428"/>
      <c r="CE485" s="428"/>
      <c r="CF485" s="428"/>
      <c r="CG485" s="428"/>
      <c r="CH485" s="428"/>
      <c r="CI485" s="428"/>
      <c r="CJ485" s="428"/>
      <c r="CK485" s="428"/>
      <c r="CL485" s="428"/>
      <c r="CM485" s="428"/>
      <c r="CN485" s="428"/>
      <c r="CO485" s="428"/>
      <c r="CP485" s="428"/>
      <c r="CQ485" s="428"/>
      <c r="CR485" s="428"/>
      <c r="CS485" s="428"/>
      <c r="CT485" s="428"/>
      <c r="CU485" s="428"/>
      <c r="CV485" s="428"/>
      <c r="CW485" s="428"/>
      <c r="CX485" s="428"/>
      <c r="CY485" s="428"/>
      <c r="CZ485" s="428"/>
      <c r="DA485" s="428"/>
      <c r="DB485" s="428"/>
      <c r="DC485" s="428"/>
      <c r="DD485" s="428"/>
      <c r="DE485" s="428"/>
      <c r="DF485" s="428"/>
      <c r="DG485" s="428"/>
      <c r="DH485" s="428"/>
      <c r="DI485" s="428"/>
      <c r="DJ485" s="428"/>
      <c r="DK485" s="428"/>
      <c r="DL485" s="428"/>
      <c r="DM485" s="428"/>
      <c r="DN485" s="428"/>
      <c r="DO485" s="428"/>
      <c r="DP485" s="428"/>
      <c r="DQ485" s="428"/>
      <c r="DR485" s="428"/>
      <c r="DS485" s="428"/>
      <c r="DT485" s="428"/>
      <c r="DU485" s="428"/>
      <c r="DV485" s="428"/>
      <c r="DW485" s="428"/>
      <c r="DX485" s="428"/>
      <c r="DY485" s="428"/>
      <c r="DZ485" s="428"/>
      <c r="EA485" s="428"/>
      <c r="EB485" s="428"/>
      <c r="EC485" s="428"/>
      <c r="ED485" s="428"/>
      <c r="EE485" s="428"/>
      <c r="EF485" s="428"/>
      <c r="EG485" s="428"/>
      <c r="EH485" s="428"/>
      <c r="EI485" s="428"/>
      <c r="EJ485" s="428"/>
      <c r="EK485" s="428"/>
      <c r="EL485" s="428"/>
      <c r="EM485" s="428"/>
      <c r="EN485" s="428"/>
      <c r="EO485" s="428"/>
      <c r="EP485" s="428"/>
      <c r="EQ485" s="428"/>
      <c r="ER485" s="428"/>
      <c r="ES485" s="428"/>
      <c r="ET485" s="428"/>
      <c r="EU485" s="428"/>
      <c r="EV485" s="428"/>
      <c r="EW485" s="428"/>
      <c r="EX485" s="428"/>
      <c r="EY485" s="428"/>
      <c r="EZ485" s="428"/>
      <c r="FA485" s="428"/>
      <c r="FB485" s="428"/>
      <c r="FC485" s="428"/>
      <c r="FD485" s="428"/>
      <c r="FE485" s="428"/>
      <c r="FF485" s="428"/>
      <c r="FG485" s="428"/>
      <c r="FH485" s="428"/>
      <c r="FI485" s="428"/>
      <c r="FJ485" s="428"/>
      <c r="FK485" s="428"/>
      <c r="FL485" s="428"/>
      <c r="FM485" s="428"/>
      <c r="FN485" s="428"/>
      <c r="FO485" s="428"/>
      <c r="FP485" s="428"/>
      <c r="FQ485" s="428"/>
      <c r="FR485" s="428"/>
      <c r="FS485" s="428"/>
      <c r="FT485" s="428"/>
      <c r="FU485" s="428"/>
      <c r="FV485" s="428"/>
      <c r="FW485" s="428"/>
      <c r="FX485" s="428"/>
      <c r="FY485" s="428"/>
      <c r="FZ485" s="428"/>
      <c r="GA485" s="428"/>
      <c r="GB485" s="428"/>
      <c r="GC485" s="428"/>
      <c r="GD485" s="428"/>
      <c r="GE485" s="428"/>
      <c r="GF485" s="428"/>
      <c r="GG485" s="428"/>
      <c r="GH485" s="428"/>
      <c r="GI485" s="428"/>
      <c r="GJ485" s="428"/>
      <c r="GK485" s="428"/>
      <c r="GL485" s="428"/>
      <c r="GM485" s="428"/>
      <c r="GN485" s="428"/>
      <c r="GO485" s="428"/>
      <c r="GP485" s="428"/>
      <c r="GQ485" s="428"/>
      <c r="GR485" s="428"/>
      <c r="GS485" s="428"/>
      <c r="GT485" s="428"/>
      <c r="GU485" s="428"/>
      <c r="GV485" s="428"/>
      <c r="GW485" s="428"/>
      <c r="GX485" s="428"/>
      <c r="GY485" s="428"/>
      <c r="GZ485" s="428"/>
      <c r="HA485" s="428"/>
      <c r="HB485" s="428"/>
      <c r="HC485" s="428"/>
      <c r="HD485" s="428"/>
      <c r="HE485" s="428"/>
      <c r="HF485" s="428"/>
      <c r="HG485" s="428"/>
      <c r="HH485" s="428"/>
      <c r="HI485" s="428"/>
      <c r="HJ485" s="428"/>
      <c r="HK485" s="428"/>
      <c r="HL485" s="428"/>
      <c r="HM485" s="428"/>
      <c r="HN485" s="428"/>
      <c r="HO485" s="428"/>
      <c r="HP485" s="428"/>
      <c r="HQ485" s="428"/>
      <c r="HR485" s="428"/>
      <c r="HS485" s="428"/>
      <c r="HT485" s="428"/>
      <c r="HU485" s="428"/>
      <c r="HV485" s="428"/>
      <c r="HW485" s="428"/>
      <c r="HX485" s="428"/>
      <c r="HY485" s="428"/>
      <c r="HZ485" s="428"/>
      <c r="IA485" s="428"/>
      <c r="IB485" s="428"/>
      <c r="IC485" s="428"/>
      <c r="ID485" s="428"/>
      <c r="IE485" s="428"/>
      <c r="IF485" s="428"/>
      <c r="IG485" s="428"/>
      <c r="IH485" s="428"/>
      <c r="II485" s="428"/>
      <c r="IJ485" s="428"/>
      <c r="IK485" s="428"/>
      <c r="IL485" s="428"/>
      <c r="IM485" s="428"/>
      <c r="IN485" s="428"/>
      <c r="IO485" s="428"/>
      <c r="IP485" s="428"/>
      <c r="IQ485" s="428"/>
      <c r="IR485" s="428"/>
      <c r="IS485" s="428"/>
      <c r="IT485" s="428"/>
      <c r="IU485" s="428"/>
      <c r="IV485" s="428"/>
      <c r="IW485" s="428"/>
    </row>
    <row r="486" customFormat="false" ht="12.75" hidden="false" customHeight="false" outlineLevel="0" collapsed="false">
      <c r="A486" s="408"/>
      <c r="B486" s="437"/>
      <c r="C486" s="437"/>
      <c r="D486" s="437"/>
      <c r="E486" s="437"/>
      <c r="F486" s="437"/>
      <c r="G486" s="437"/>
      <c r="H486" s="437"/>
      <c r="I486" s="437"/>
      <c r="J486" s="437"/>
      <c r="K486" s="437"/>
      <c r="L486" s="437"/>
      <c r="M486" s="437"/>
      <c r="N486" s="437"/>
      <c r="O486" s="437"/>
      <c r="P486" s="437"/>
      <c r="Q486" s="437"/>
      <c r="R486" s="437"/>
      <c r="S486" s="437"/>
      <c r="T486" s="437"/>
      <c r="U486" s="437"/>
      <c r="V486" s="428"/>
      <c r="W486" s="428"/>
      <c r="X486" s="428"/>
      <c r="Y486" s="428"/>
      <c r="Z486" s="428"/>
      <c r="AA486" s="428"/>
      <c r="AB486" s="428"/>
      <c r="AC486" s="428"/>
      <c r="AD486" s="428"/>
      <c r="AE486" s="428"/>
      <c r="AF486" s="428"/>
      <c r="AG486" s="428"/>
      <c r="AH486" s="428"/>
      <c r="AI486" s="428"/>
      <c r="AJ486" s="428"/>
      <c r="AK486" s="428"/>
      <c r="AL486" s="428"/>
      <c r="AM486" s="428"/>
      <c r="AN486" s="428"/>
      <c r="AO486" s="428"/>
      <c r="AP486" s="428"/>
      <c r="AQ486" s="428"/>
      <c r="AR486" s="428"/>
      <c r="AS486" s="428"/>
      <c r="AT486" s="428"/>
      <c r="AU486" s="428"/>
      <c r="AV486" s="428"/>
      <c r="AW486" s="428"/>
      <c r="AX486" s="428"/>
      <c r="AY486" s="428"/>
      <c r="AZ486" s="428"/>
      <c r="BA486" s="428"/>
      <c r="BB486" s="428"/>
      <c r="BC486" s="428"/>
      <c r="BD486" s="428"/>
      <c r="BE486" s="428"/>
      <c r="BF486" s="428"/>
      <c r="BG486" s="428"/>
      <c r="BH486" s="428"/>
      <c r="BI486" s="428"/>
      <c r="BJ486" s="428"/>
      <c r="BK486" s="428"/>
      <c r="BL486" s="428"/>
      <c r="BM486" s="428"/>
      <c r="BN486" s="428"/>
      <c r="BO486" s="428"/>
      <c r="BP486" s="428"/>
      <c r="BQ486" s="428"/>
      <c r="BR486" s="428"/>
      <c r="BS486" s="428"/>
      <c r="BT486" s="428"/>
      <c r="BU486" s="428"/>
      <c r="BV486" s="428"/>
      <c r="BW486" s="428"/>
      <c r="BX486" s="428"/>
      <c r="BY486" s="428"/>
      <c r="BZ486" s="428"/>
      <c r="CA486" s="428"/>
      <c r="CB486" s="428"/>
      <c r="CC486" s="428"/>
      <c r="CD486" s="428"/>
      <c r="CE486" s="428"/>
      <c r="CF486" s="428"/>
      <c r="CG486" s="428"/>
      <c r="CH486" s="428"/>
      <c r="CI486" s="428"/>
      <c r="CJ486" s="428"/>
      <c r="CK486" s="428"/>
      <c r="CL486" s="428"/>
      <c r="CM486" s="428"/>
      <c r="CN486" s="428"/>
      <c r="CO486" s="428"/>
      <c r="CP486" s="428"/>
      <c r="CQ486" s="428"/>
      <c r="CR486" s="428"/>
      <c r="CS486" s="428"/>
      <c r="CT486" s="428"/>
      <c r="CU486" s="428"/>
      <c r="CV486" s="428"/>
      <c r="CW486" s="428"/>
      <c r="CX486" s="428"/>
      <c r="CY486" s="428"/>
      <c r="CZ486" s="428"/>
      <c r="DA486" s="428"/>
      <c r="DB486" s="428"/>
      <c r="DC486" s="428"/>
      <c r="DD486" s="428"/>
      <c r="DE486" s="428"/>
      <c r="DF486" s="428"/>
      <c r="DG486" s="428"/>
      <c r="DH486" s="428"/>
      <c r="DI486" s="428"/>
      <c r="DJ486" s="428"/>
      <c r="DK486" s="428"/>
      <c r="DL486" s="428"/>
      <c r="DM486" s="428"/>
      <c r="DN486" s="428"/>
      <c r="DO486" s="428"/>
      <c r="DP486" s="428"/>
      <c r="DQ486" s="428"/>
      <c r="DR486" s="428"/>
      <c r="DS486" s="428"/>
      <c r="DT486" s="428"/>
      <c r="DU486" s="428"/>
      <c r="DV486" s="428"/>
      <c r="DW486" s="428"/>
      <c r="DX486" s="428"/>
      <c r="DY486" s="428"/>
      <c r="DZ486" s="428"/>
      <c r="EA486" s="428"/>
      <c r="EB486" s="428"/>
      <c r="EC486" s="428"/>
      <c r="ED486" s="428"/>
      <c r="EE486" s="428"/>
      <c r="EF486" s="428"/>
      <c r="EG486" s="428"/>
      <c r="EH486" s="428"/>
      <c r="EI486" s="428"/>
      <c r="EJ486" s="428"/>
      <c r="EK486" s="428"/>
      <c r="EL486" s="428"/>
      <c r="EM486" s="428"/>
      <c r="EN486" s="428"/>
      <c r="EO486" s="428"/>
      <c r="EP486" s="428"/>
      <c r="EQ486" s="428"/>
      <c r="ER486" s="428"/>
      <c r="ES486" s="428"/>
      <c r="ET486" s="428"/>
      <c r="EU486" s="428"/>
      <c r="EV486" s="428"/>
      <c r="EW486" s="428"/>
      <c r="EX486" s="428"/>
      <c r="EY486" s="428"/>
      <c r="EZ486" s="428"/>
      <c r="FA486" s="428"/>
      <c r="FB486" s="428"/>
      <c r="FC486" s="428"/>
      <c r="FD486" s="428"/>
      <c r="FE486" s="428"/>
      <c r="FF486" s="428"/>
      <c r="FG486" s="428"/>
      <c r="FH486" s="428"/>
      <c r="FI486" s="428"/>
      <c r="FJ486" s="428"/>
      <c r="FK486" s="428"/>
      <c r="FL486" s="428"/>
      <c r="FM486" s="428"/>
      <c r="FN486" s="428"/>
      <c r="FO486" s="428"/>
      <c r="FP486" s="428"/>
      <c r="FQ486" s="428"/>
      <c r="FR486" s="428"/>
      <c r="FS486" s="428"/>
      <c r="FT486" s="428"/>
      <c r="FU486" s="428"/>
      <c r="FV486" s="428"/>
      <c r="FW486" s="428"/>
      <c r="FX486" s="428"/>
      <c r="FY486" s="428"/>
      <c r="FZ486" s="428"/>
      <c r="GA486" s="428"/>
      <c r="GB486" s="428"/>
      <c r="GC486" s="428"/>
      <c r="GD486" s="428"/>
      <c r="GE486" s="428"/>
      <c r="GF486" s="428"/>
      <c r="GG486" s="428"/>
      <c r="GH486" s="428"/>
      <c r="GI486" s="428"/>
      <c r="GJ486" s="428"/>
      <c r="GK486" s="428"/>
      <c r="GL486" s="428"/>
      <c r="GM486" s="428"/>
      <c r="GN486" s="428"/>
      <c r="GO486" s="428"/>
      <c r="GP486" s="428"/>
      <c r="GQ486" s="428"/>
      <c r="GR486" s="428"/>
      <c r="GS486" s="428"/>
      <c r="GT486" s="428"/>
      <c r="GU486" s="428"/>
      <c r="GV486" s="428"/>
      <c r="GW486" s="428"/>
      <c r="GX486" s="428"/>
      <c r="GY486" s="428"/>
      <c r="GZ486" s="428"/>
      <c r="HA486" s="428"/>
      <c r="HB486" s="428"/>
      <c r="HC486" s="428"/>
      <c r="HD486" s="428"/>
      <c r="HE486" s="428"/>
      <c r="HF486" s="428"/>
      <c r="HG486" s="428"/>
      <c r="HH486" s="428"/>
      <c r="HI486" s="428"/>
      <c r="HJ486" s="428"/>
      <c r="HK486" s="428"/>
      <c r="HL486" s="428"/>
      <c r="HM486" s="428"/>
      <c r="HN486" s="428"/>
      <c r="HO486" s="428"/>
      <c r="HP486" s="428"/>
      <c r="HQ486" s="428"/>
      <c r="HR486" s="428"/>
      <c r="HS486" s="428"/>
      <c r="HT486" s="428"/>
      <c r="HU486" s="428"/>
      <c r="HV486" s="428"/>
      <c r="HW486" s="428"/>
      <c r="HX486" s="428"/>
      <c r="HY486" s="428"/>
      <c r="HZ486" s="428"/>
      <c r="IA486" s="428"/>
      <c r="IB486" s="428"/>
      <c r="IC486" s="428"/>
      <c r="ID486" s="428"/>
      <c r="IE486" s="428"/>
      <c r="IF486" s="428"/>
      <c r="IG486" s="428"/>
      <c r="IH486" s="428"/>
      <c r="II486" s="428"/>
      <c r="IJ486" s="428"/>
      <c r="IK486" s="428"/>
      <c r="IL486" s="428"/>
      <c r="IM486" s="428"/>
      <c r="IN486" s="428"/>
      <c r="IO486" s="428"/>
      <c r="IP486" s="428"/>
      <c r="IQ486" s="428"/>
      <c r="IR486" s="428"/>
      <c r="IS486" s="428"/>
      <c r="IT486" s="428"/>
      <c r="IU486" s="428"/>
      <c r="IV486" s="428"/>
      <c r="IW486" s="428"/>
    </row>
    <row r="487" customFormat="false" ht="12.75" hidden="false" customHeight="false" outlineLevel="0" collapsed="false">
      <c r="A487" s="314"/>
      <c r="B487" s="435"/>
      <c r="C487" s="435"/>
      <c r="D487" s="435"/>
      <c r="E487" s="435"/>
      <c r="F487" s="435"/>
      <c r="G487" s="435"/>
      <c r="H487" s="435"/>
      <c r="I487" s="435"/>
      <c r="J487" s="435"/>
      <c r="K487" s="435"/>
      <c r="L487" s="435"/>
      <c r="M487" s="435"/>
      <c r="N487" s="435"/>
      <c r="O487" s="435"/>
      <c r="P487" s="435"/>
      <c r="Q487" s="435"/>
      <c r="R487" s="435"/>
      <c r="S487" s="435"/>
      <c r="T487" s="435"/>
      <c r="U487" s="435"/>
      <c r="V487" s="428"/>
      <c r="W487" s="428"/>
      <c r="X487" s="428"/>
      <c r="Y487" s="428"/>
      <c r="Z487" s="428"/>
      <c r="AA487" s="428"/>
      <c r="AB487" s="428"/>
      <c r="AC487" s="428"/>
      <c r="AD487" s="428"/>
      <c r="AE487" s="428"/>
      <c r="AF487" s="428"/>
      <c r="AG487" s="428"/>
      <c r="AH487" s="428"/>
      <c r="AI487" s="428"/>
      <c r="AJ487" s="428"/>
      <c r="AK487" s="428"/>
      <c r="AL487" s="428"/>
      <c r="AM487" s="428"/>
      <c r="AN487" s="428"/>
      <c r="AO487" s="428"/>
      <c r="AP487" s="428"/>
      <c r="AQ487" s="428"/>
      <c r="AR487" s="428"/>
      <c r="AS487" s="428"/>
      <c r="AT487" s="428"/>
      <c r="AU487" s="428"/>
      <c r="AV487" s="428"/>
      <c r="AW487" s="428"/>
      <c r="AX487" s="428"/>
      <c r="AY487" s="428"/>
      <c r="AZ487" s="428"/>
      <c r="BA487" s="428"/>
      <c r="BB487" s="428"/>
      <c r="BC487" s="428"/>
      <c r="BD487" s="428"/>
      <c r="BE487" s="428"/>
      <c r="BF487" s="428"/>
      <c r="BG487" s="428"/>
      <c r="BH487" s="428"/>
      <c r="BI487" s="428"/>
      <c r="BJ487" s="428"/>
      <c r="BK487" s="428"/>
      <c r="BL487" s="428"/>
      <c r="BM487" s="428"/>
      <c r="BN487" s="428"/>
      <c r="BO487" s="428"/>
      <c r="BP487" s="428"/>
      <c r="BQ487" s="428"/>
      <c r="BR487" s="428"/>
      <c r="BS487" s="428"/>
      <c r="BT487" s="428"/>
      <c r="BU487" s="428"/>
      <c r="BV487" s="428"/>
      <c r="BW487" s="428"/>
      <c r="BX487" s="428"/>
      <c r="BY487" s="428"/>
      <c r="BZ487" s="428"/>
      <c r="CA487" s="428"/>
      <c r="CB487" s="428"/>
      <c r="CC487" s="428"/>
      <c r="CD487" s="428"/>
      <c r="CE487" s="428"/>
      <c r="CF487" s="428"/>
      <c r="CG487" s="428"/>
      <c r="CH487" s="428"/>
      <c r="CI487" s="428"/>
      <c r="CJ487" s="428"/>
      <c r="CK487" s="428"/>
      <c r="CL487" s="428"/>
      <c r="CM487" s="428"/>
      <c r="CN487" s="428"/>
      <c r="CO487" s="428"/>
      <c r="CP487" s="428"/>
      <c r="CQ487" s="428"/>
      <c r="CR487" s="428"/>
      <c r="CS487" s="428"/>
      <c r="CT487" s="428"/>
      <c r="CU487" s="428"/>
      <c r="CV487" s="428"/>
      <c r="CW487" s="428"/>
      <c r="CX487" s="428"/>
      <c r="CY487" s="428"/>
      <c r="CZ487" s="428"/>
      <c r="DA487" s="428"/>
      <c r="DB487" s="428"/>
      <c r="DC487" s="428"/>
      <c r="DD487" s="428"/>
      <c r="DE487" s="428"/>
      <c r="DF487" s="428"/>
      <c r="DG487" s="428"/>
      <c r="DH487" s="428"/>
      <c r="DI487" s="428"/>
      <c r="DJ487" s="428"/>
      <c r="DK487" s="428"/>
      <c r="DL487" s="428"/>
      <c r="DM487" s="428"/>
      <c r="DN487" s="428"/>
      <c r="DO487" s="428"/>
      <c r="DP487" s="428"/>
      <c r="DQ487" s="428"/>
      <c r="DR487" s="428"/>
      <c r="DS487" s="428"/>
      <c r="DT487" s="428"/>
      <c r="DU487" s="428"/>
      <c r="DV487" s="428"/>
      <c r="DW487" s="428"/>
      <c r="DX487" s="428"/>
      <c r="DY487" s="428"/>
      <c r="DZ487" s="428"/>
      <c r="EA487" s="428"/>
      <c r="EB487" s="428"/>
      <c r="EC487" s="428"/>
      <c r="ED487" s="428"/>
      <c r="EE487" s="428"/>
      <c r="EF487" s="428"/>
      <c r="EG487" s="428"/>
      <c r="EH487" s="428"/>
      <c r="EI487" s="428"/>
      <c r="EJ487" s="428"/>
      <c r="EK487" s="428"/>
      <c r="EL487" s="428"/>
      <c r="EM487" s="428"/>
      <c r="EN487" s="428"/>
      <c r="EO487" s="428"/>
      <c r="EP487" s="428"/>
      <c r="EQ487" s="428"/>
      <c r="ER487" s="428"/>
      <c r="ES487" s="428"/>
      <c r="ET487" s="428"/>
      <c r="EU487" s="428"/>
      <c r="EV487" s="428"/>
      <c r="EW487" s="428"/>
      <c r="EX487" s="428"/>
      <c r="EY487" s="428"/>
      <c r="EZ487" s="428"/>
      <c r="FA487" s="428"/>
      <c r="FB487" s="428"/>
      <c r="FC487" s="428"/>
      <c r="FD487" s="428"/>
      <c r="FE487" s="428"/>
      <c r="FF487" s="428"/>
      <c r="FG487" s="428"/>
      <c r="FH487" s="428"/>
      <c r="FI487" s="428"/>
      <c r="FJ487" s="428"/>
      <c r="FK487" s="428"/>
      <c r="FL487" s="428"/>
      <c r="FM487" s="428"/>
      <c r="FN487" s="428"/>
      <c r="FO487" s="428"/>
      <c r="FP487" s="428"/>
      <c r="FQ487" s="428"/>
      <c r="FR487" s="428"/>
      <c r="FS487" s="428"/>
      <c r="FT487" s="428"/>
      <c r="FU487" s="428"/>
      <c r="FV487" s="428"/>
      <c r="FW487" s="428"/>
      <c r="FX487" s="428"/>
      <c r="FY487" s="428"/>
      <c r="FZ487" s="428"/>
      <c r="GA487" s="428"/>
      <c r="GB487" s="428"/>
      <c r="GC487" s="428"/>
      <c r="GD487" s="428"/>
      <c r="GE487" s="428"/>
      <c r="GF487" s="428"/>
      <c r="GG487" s="428"/>
      <c r="GH487" s="428"/>
      <c r="GI487" s="428"/>
      <c r="GJ487" s="428"/>
      <c r="GK487" s="428"/>
      <c r="GL487" s="428"/>
      <c r="GM487" s="428"/>
      <c r="GN487" s="428"/>
      <c r="GO487" s="428"/>
      <c r="GP487" s="428"/>
      <c r="GQ487" s="428"/>
      <c r="GR487" s="428"/>
      <c r="GS487" s="428"/>
      <c r="GT487" s="428"/>
      <c r="GU487" s="428"/>
      <c r="GV487" s="428"/>
      <c r="GW487" s="428"/>
      <c r="GX487" s="428"/>
      <c r="GY487" s="428"/>
      <c r="GZ487" s="428"/>
      <c r="HA487" s="428"/>
      <c r="HB487" s="428"/>
      <c r="HC487" s="428"/>
      <c r="HD487" s="428"/>
      <c r="HE487" s="428"/>
      <c r="HF487" s="428"/>
      <c r="HG487" s="428"/>
      <c r="HH487" s="428"/>
      <c r="HI487" s="428"/>
      <c r="HJ487" s="428"/>
      <c r="HK487" s="428"/>
      <c r="HL487" s="428"/>
      <c r="HM487" s="428"/>
      <c r="HN487" s="428"/>
      <c r="HO487" s="428"/>
      <c r="HP487" s="428"/>
      <c r="HQ487" s="428"/>
      <c r="HR487" s="428"/>
      <c r="HS487" s="428"/>
      <c r="HT487" s="428"/>
      <c r="HU487" s="428"/>
      <c r="HV487" s="428"/>
      <c r="HW487" s="428"/>
      <c r="HX487" s="428"/>
      <c r="HY487" s="428"/>
      <c r="HZ487" s="428"/>
      <c r="IA487" s="428"/>
      <c r="IB487" s="428"/>
      <c r="IC487" s="428"/>
      <c r="ID487" s="428"/>
      <c r="IE487" s="428"/>
      <c r="IF487" s="428"/>
      <c r="IG487" s="428"/>
      <c r="IH487" s="428"/>
      <c r="II487" s="428"/>
      <c r="IJ487" s="428"/>
      <c r="IK487" s="428"/>
      <c r="IL487" s="428"/>
      <c r="IM487" s="428"/>
      <c r="IN487" s="428"/>
      <c r="IO487" s="428"/>
      <c r="IP487" s="428"/>
      <c r="IQ487" s="428"/>
      <c r="IR487" s="428"/>
      <c r="IS487" s="428"/>
      <c r="IT487" s="428"/>
      <c r="IU487" s="428"/>
      <c r="IV487" s="428"/>
      <c r="IW487" s="428"/>
    </row>
    <row r="488" customFormat="false" ht="13.9" hidden="false" customHeight="true" outlineLevel="0" collapsed="false">
      <c r="A488" s="310"/>
      <c r="B488" s="435"/>
      <c r="C488" s="435"/>
      <c r="D488" s="435"/>
      <c r="E488" s="435"/>
      <c r="F488" s="435"/>
      <c r="G488" s="435"/>
      <c r="H488" s="435"/>
      <c r="I488" s="435"/>
      <c r="J488" s="435"/>
      <c r="K488" s="435"/>
      <c r="L488" s="435"/>
      <c r="M488" s="435"/>
      <c r="N488" s="435"/>
      <c r="O488" s="435"/>
      <c r="P488" s="435"/>
      <c r="Q488" s="435"/>
      <c r="R488" s="435"/>
      <c r="S488" s="435"/>
      <c r="T488" s="435"/>
      <c r="U488" s="435"/>
      <c r="V488" s="428"/>
      <c r="W488" s="428"/>
      <c r="X488" s="428"/>
      <c r="Y488" s="428"/>
      <c r="Z488" s="428"/>
      <c r="AA488" s="428"/>
      <c r="AB488" s="428"/>
      <c r="AC488" s="428"/>
      <c r="AD488" s="428"/>
      <c r="AE488" s="428"/>
      <c r="AF488" s="428"/>
      <c r="AG488" s="428"/>
      <c r="AH488" s="428"/>
      <c r="AI488" s="428"/>
      <c r="AJ488" s="428"/>
      <c r="AK488" s="428"/>
      <c r="AL488" s="428"/>
      <c r="AM488" s="428"/>
      <c r="AN488" s="428"/>
      <c r="AO488" s="428"/>
      <c r="AP488" s="428"/>
      <c r="AQ488" s="428"/>
      <c r="AR488" s="428"/>
      <c r="AS488" s="428"/>
      <c r="AT488" s="428"/>
      <c r="AU488" s="428"/>
      <c r="AV488" s="428"/>
      <c r="AW488" s="428"/>
      <c r="AX488" s="428"/>
      <c r="AY488" s="428"/>
      <c r="AZ488" s="428"/>
      <c r="BA488" s="428"/>
      <c r="BB488" s="428"/>
      <c r="BC488" s="428"/>
      <c r="BD488" s="428"/>
      <c r="BE488" s="428"/>
      <c r="BF488" s="428"/>
      <c r="BG488" s="428"/>
      <c r="BH488" s="428"/>
      <c r="BI488" s="428"/>
      <c r="BJ488" s="428"/>
      <c r="BK488" s="428"/>
      <c r="BL488" s="428"/>
      <c r="BM488" s="428"/>
      <c r="BN488" s="428"/>
      <c r="BO488" s="428"/>
      <c r="BP488" s="428"/>
      <c r="BQ488" s="428"/>
      <c r="BR488" s="428"/>
      <c r="BS488" s="428"/>
      <c r="BT488" s="428"/>
      <c r="BU488" s="428"/>
      <c r="BV488" s="428"/>
      <c r="BW488" s="428"/>
      <c r="BX488" s="428"/>
      <c r="BY488" s="428"/>
      <c r="BZ488" s="428"/>
      <c r="CA488" s="428"/>
      <c r="CB488" s="428"/>
      <c r="CC488" s="428"/>
      <c r="CD488" s="428"/>
      <c r="CE488" s="428"/>
      <c r="CF488" s="428"/>
      <c r="CG488" s="428"/>
      <c r="CH488" s="428"/>
      <c r="CI488" s="428"/>
      <c r="CJ488" s="428"/>
      <c r="CK488" s="428"/>
      <c r="CL488" s="428"/>
      <c r="CM488" s="428"/>
      <c r="CN488" s="428"/>
      <c r="CO488" s="428"/>
      <c r="CP488" s="428"/>
      <c r="CQ488" s="428"/>
      <c r="CR488" s="428"/>
      <c r="CS488" s="428"/>
      <c r="CT488" s="428"/>
      <c r="CU488" s="428"/>
      <c r="CV488" s="428"/>
      <c r="CW488" s="428"/>
      <c r="CX488" s="428"/>
      <c r="CY488" s="428"/>
      <c r="CZ488" s="428"/>
      <c r="DA488" s="428"/>
      <c r="DB488" s="428"/>
      <c r="DC488" s="428"/>
      <c r="DD488" s="428"/>
      <c r="DE488" s="428"/>
      <c r="DF488" s="428"/>
      <c r="DG488" s="428"/>
      <c r="DH488" s="428"/>
      <c r="DI488" s="428"/>
      <c r="DJ488" s="428"/>
      <c r="DK488" s="428"/>
      <c r="DL488" s="428"/>
      <c r="DM488" s="428"/>
      <c r="DN488" s="428"/>
      <c r="DO488" s="428"/>
      <c r="DP488" s="428"/>
      <c r="DQ488" s="428"/>
      <c r="DR488" s="428"/>
      <c r="DS488" s="428"/>
      <c r="DT488" s="428"/>
      <c r="DU488" s="428"/>
      <c r="DV488" s="428"/>
      <c r="DW488" s="428"/>
      <c r="DX488" s="428"/>
      <c r="DY488" s="428"/>
      <c r="DZ488" s="428"/>
      <c r="EA488" s="428"/>
      <c r="EB488" s="428"/>
      <c r="EC488" s="428"/>
      <c r="ED488" s="428"/>
      <c r="EE488" s="428"/>
      <c r="EF488" s="428"/>
      <c r="EG488" s="428"/>
      <c r="EH488" s="428"/>
      <c r="EI488" s="428"/>
      <c r="EJ488" s="428"/>
      <c r="EK488" s="428"/>
      <c r="EL488" s="428"/>
      <c r="EM488" s="428"/>
      <c r="EN488" s="428"/>
      <c r="EO488" s="428"/>
      <c r="EP488" s="428"/>
      <c r="EQ488" s="428"/>
      <c r="ER488" s="428"/>
      <c r="ES488" s="428"/>
      <c r="ET488" s="428"/>
      <c r="EU488" s="428"/>
      <c r="EV488" s="428"/>
      <c r="EW488" s="428"/>
      <c r="EX488" s="428"/>
      <c r="EY488" s="428"/>
      <c r="EZ488" s="428"/>
      <c r="FA488" s="428"/>
      <c r="FB488" s="428"/>
      <c r="FC488" s="428"/>
      <c r="FD488" s="428"/>
      <c r="FE488" s="428"/>
      <c r="FF488" s="428"/>
      <c r="FG488" s="428"/>
      <c r="FH488" s="428"/>
      <c r="FI488" s="428"/>
      <c r="FJ488" s="428"/>
      <c r="FK488" s="428"/>
      <c r="FL488" s="428"/>
      <c r="FM488" s="428"/>
      <c r="FN488" s="428"/>
      <c r="FO488" s="428"/>
      <c r="FP488" s="428"/>
      <c r="FQ488" s="428"/>
      <c r="FR488" s="428"/>
      <c r="FS488" s="428"/>
      <c r="FT488" s="428"/>
      <c r="FU488" s="428"/>
      <c r="FV488" s="428"/>
      <c r="FW488" s="428"/>
      <c r="FX488" s="428"/>
      <c r="FY488" s="428"/>
      <c r="FZ488" s="428"/>
      <c r="GA488" s="428"/>
      <c r="GB488" s="428"/>
      <c r="GC488" s="428"/>
      <c r="GD488" s="428"/>
      <c r="GE488" s="428"/>
      <c r="GF488" s="428"/>
      <c r="GG488" s="428"/>
      <c r="GH488" s="428"/>
      <c r="GI488" s="428"/>
      <c r="GJ488" s="428"/>
      <c r="GK488" s="428"/>
      <c r="GL488" s="428"/>
      <c r="GM488" s="428"/>
      <c r="GN488" s="428"/>
      <c r="GO488" s="428"/>
      <c r="GP488" s="428"/>
      <c r="GQ488" s="428"/>
      <c r="GR488" s="428"/>
      <c r="GS488" s="428"/>
      <c r="GT488" s="428"/>
      <c r="GU488" s="428"/>
      <c r="GV488" s="428"/>
      <c r="GW488" s="428"/>
      <c r="GX488" s="428"/>
      <c r="GY488" s="428"/>
      <c r="GZ488" s="428"/>
      <c r="HA488" s="428"/>
      <c r="HB488" s="428"/>
      <c r="HC488" s="428"/>
      <c r="HD488" s="428"/>
      <c r="HE488" s="428"/>
      <c r="HF488" s="428"/>
      <c r="HG488" s="428"/>
      <c r="HH488" s="428"/>
      <c r="HI488" s="428"/>
      <c r="HJ488" s="428"/>
      <c r="HK488" s="428"/>
      <c r="HL488" s="428"/>
      <c r="HM488" s="428"/>
      <c r="HN488" s="428"/>
      <c r="HO488" s="428"/>
      <c r="HP488" s="428"/>
      <c r="HQ488" s="428"/>
      <c r="HR488" s="428"/>
      <c r="HS488" s="428"/>
      <c r="HT488" s="428"/>
      <c r="HU488" s="428"/>
      <c r="HV488" s="428"/>
      <c r="HW488" s="428"/>
      <c r="HX488" s="428"/>
      <c r="HY488" s="428"/>
      <c r="HZ488" s="428"/>
      <c r="IA488" s="428"/>
      <c r="IB488" s="428"/>
      <c r="IC488" s="428"/>
      <c r="ID488" s="428"/>
      <c r="IE488" s="428"/>
      <c r="IF488" s="428"/>
      <c r="IG488" s="428"/>
      <c r="IH488" s="428"/>
      <c r="II488" s="428"/>
      <c r="IJ488" s="428"/>
      <c r="IK488" s="428"/>
      <c r="IL488" s="428"/>
      <c r="IM488" s="428"/>
      <c r="IN488" s="428"/>
      <c r="IO488" s="428"/>
      <c r="IP488" s="428"/>
      <c r="IQ488" s="428"/>
      <c r="IR488" s="428"/>
      <c r="IS488" s="428"/>
      <c r="IT488" s="428"/>
      <c r="IU488" s="428"/>
      <c r="IV488" s="428"/>
      <c r="IW488" s="428"/>
    </row>
    <row r="489" customFormat="false" ht="12.75" hidden="false" customHeight="false" outlineLevel="0" collapsed="false">
      <c r="A489" s="438"/>
      <c r="B489" s="435"/>
      <c r="C489" s="435"/>
      <c r="D489" s="435"/>
      <c r="E489" s="435"/>
      <c r="F489" s="435"/>
      <c r="G489" s="435"/>
      <c r="H489" s="435"/>
      <c r="I489" s="435"/>
      <c r="J489" s="435"/>
      <c r="K489" s="435"/>
      <c r="L489" s="435"/>
      <c r="M489" s="435"/>
      <c r="N489" s="435"/>
      <c r="O489" s="435"/>
      <c r="P489" s="435"/>
      <c r="Q489" s="435"/>
      <c r="R489" s="435"/>
      <c r="S489" s="435"/>
      <c r="T489" s="435"/>
      <c r="U489" s="435"/>
      <c r="V489" s="439"/>
      <c r="W489" s="439"/>
      <c r="X489" s="439"/>
      <c r="Y489" s="439"/>
      <c r="Z489" s="439"/>
      <c r="AA489" s="439"/>
      <c r="AB489" s="439"/>
      <c r="AC489" s="439"/>
      <c r="AD489" s="439"/>
      <c r="AE489" s="439"/>
      <c r="AF489" s="439"/>
      <c r="AG489" s="439"/>
      <c r="AH489" s="439"/>
      <c r="AI489" s="439"/>
      <c r="AJ489" s="439"/>
      <c r="AK489" s="439"/>
      <c r="AL489" s="439"/>
      <c r="AM489" s="439"/>
      <c r="AN489" s="439"/>
      <c r="AO489" s="439"/>
      <c r="AP489" s="439"/>
      <c r="AQ489" s="439"/>
      <c r="AR489" s="439"/>
      <c r="AS489" s="439"/>
      <c r="AT489" s="439"/>
      <c r="AU489" s="439"/>
      <c r="AV489" s="439"/>
      <c r="AW489" s="439"/>
      <c r="AX489" s="439"/>
      <c r="AY489" s="439"/>
      <c r="AZ489" s="439"/>
      <c r="BA489" s="439"/>
      <c r="BB489" s="439"/>
      <c r="BC489" s="439"/>
      <c r="BD489" s="439"/>
      <c r="BE489" s="439"/>
      <c r="BF489" s="439"/>
      <c r="BG489" s="439"/>
      <c r="BH489" s="439"/>
      <c r="BI489" s="439"/>
      <c r="BJ489" s="439"/>
      <c r="BK489" s="439"/>
      <c r="BL489" s="439"/>
      <c r="BM489" s="439"/>
      <c r="BN489" s="439"/>
      <c r="BO489" s="439"/>
      <c r="BP489" s="439"/>
      <c r="BQ489" s="439"/>
      <c r="BR489" s="439"/>
      <c r="BS489" s="439"/>
      <c r="BT489" s="439"/>
      <c r="BU489" s="439"/>
      <c r="BV489" s="439"/>
      <c r="BW489" s="439"/>
      <c r="BX489" s="439"/>
      <c r="BY489" s="439"/>
      <c r="BZ489" s="439"/>
      <c r="CA489" s="439"/>
      <c r="CB489" s="439"/>
      <c r="CC489" s="439"/>
      <c r="CD489" s="439"/>
      <c r="CE489" s="439"/>
      <c r="CF489" s="439"/>
      <c r="CG489" s="439"/>
      <c r="CH489" s="439"/>
      <c r="CI489" s="439"/>
      <c r="CJ489" s="439"/>
      <c r="CK489" s="439"/>
      <c r="CL489" s="439"/>
      <c r="CM489" s="439"/>
      <c r="CN489" s="439"/>
      <c r="CO489" s="439"/>
      <c r="CP489" s="439"/>
      <c r="CQ489" s="439"/>
      <c r="CR489" s="439"/>
      <c r="CS489" s="439"/>
      <c r="CT489" s="439"/>
      <c r="CU489" s="439"/>
      <c r="CV489" s="439"/>
      <c r="CW489" s="439"/>
      <c r="CX489" s="439"/>
      <c r="CY489" s="439"/>
      <c r="CZ489" s="439"/>
      <c r="DA489" s="439"/>
      <c r="DB489" s="439"/>
      <c r="DC489" s="439"/>
      <c r="DD489" s="439"/>
      <c r="DE489" s="439"/>
      <c r="DF489" s="439"/>
      <c r="DG489" s="439"/>
      <c r="DH489" s="439"/>
      <c r="DI489" s="439"/>
      <c r="DJ489" s="439"/>
      <c r="DK489" s="439"/>
      <c r="DL489" s="439"/>
      <c r="DM489" s="439"/>
      <c r="DN489" s="439"/>
      <c r="DO489" s="439"/>
      <c r="DP489" s="439"/>
      <c r="DQ489" s="439"/>
      <c r="DR489" s="439"/>
      <c r="DS489" s="439"/>
      <c r="DT489" s="439"/>
      <c r="DU489" s="439"/>
      <c r="DV489" s="439"/>
      <c r="DW489" s="439"/>
      <c r="DX489" s="439"/>
      <c r="DY489" s="439"/>
      <c r="DZ489" s="439"/>
      <c r="EA489" s="439"/>
      <c r="EB489" s="439"/>
      <c r="EC489" s="439"/>
      <c r="ED489" s="439"/>
      <c r="EE489" s="439"/>
      <c r="EF489" s="439"/>
      <c r="EG489" s="439"/>
      <c r="EH489" s="439"/>
      <c r="EI489" s="439"/>
      <c r="EJ489" s="439"/>
      <c r="EK489" s="439"/>
      <c r="EL489" s="439"/>
      <c r="EM489" s="439"/>
      <c r="EN489" s="439"/>
      <c r="EO489" s="439"/>
      <c r="EP489" s="439"/>
      <c r="EQ489" s="439"/>
      <c r="ER489" s="439"/>
      <c r="ES489" s="439"/>
      <c r="ET489" s="439"/>
      <c r="EU489" s="439"/>
      <c r="EV489" s="439"/>
      <c r="EW489" s="439"/>
      <c r="EX489" s="439"/>
      <c r="EY489" s="439"/>
      <c r="EZ489" s="439"/>
      <c r="FA489" s="439"/>
      <c r="FB489" s="439"/>
      <c r="FC489" s="439"/>
      <c r="FD489" s="439"/>
      <c r="FE489" s="439"/>
      <c r="FF489" s="439"/>
      <c r="FG489" s="439"/>
      <c r="FH489" s="439"/>
      <c r="FI489" s="439"/>
      <c r="FJ489" s="439"/>
      <c r="FK489" s="439"/>
      <c r="FL489" s="439"/>
      <c r="FM489" s="439"/>
      <c r="FN489" s="439"/>
      <c r="FO489" s="439"/>
      <c r="FP489" s="439"/>
      <c r="FQ489" s="439"/>
      <c r="FR489" s="439"/>
      <c r="FS489" s="439"/>
      <c r="FT489" s="439"/>
      <c r="FU489" s="439"/>
      <c r="FV489" s="439"/>
      <c r="FW489" s="439"/>
      <c r="FX489" s="439"/>
      <c r="FY489" s="439"/>
      <c r="FZ489" s="439"/>
      <c r="GA489" s="439"/>
      <c r="GB489" s="439"/>
      <c r="GC489" s="439"/>
      <c r="GD489" s="439"/>
      <c r="GE489" s="439"/>
      <c r="GF489" s="439"/>
      <c r="GG489" s="439"/>
      <c r="GH489" s="439"/>
      <c r="GI489" s="439"/>
      <c r="GJ489" s="439"/>
      <c r="GK489" s="439"/>
      <c r="GL489" s="439"/>
      <c r="GM489" s="439"/>
      <c r="GN489" s="439"/>
      <c r="GO489" s="439"/>
      <c r="GP489" s="439"/>
      <c r="GQ489" s="439"/>
      <c r="GR489" s="439"/>
      <c r="GS489" s="439"/>
      <c r="GT489" s="439"/>
      <c r="GU489" s="439"/>
      <c r="GV489" s="439"/>
      <c r="GW489" s="439"/>
      <c r="GX489" s="439"/>
      <c r="GY489" s="439"/>
      <c r="GZ489" s="439"/>
      <c r="HA489" s="439"/>
      <c r="HB489" s="439"/>
      <c r="HC489" s="439"/>
      <c r="HD489" s="439"/>
      <c r="HE489" s="439"/>
      <c r="HF489" s="439"/>
      <c r="HG489" s="439"/>
      <c r="HH489" s="439"/>
      <c r="HI489" s="439"/>
      <c r="HJ489" s="439"/>
      <c r="HK489" s="439"/>
      <c r="HL489" s="439"/>
      <c r="HM489" s="439"/>
      <c r="HN489" s="439"/>
      <c r="HO489" s="439"/>
      <c r="HP489" s="439"/>
      <c r="HQ489" s="439"/>
      <c r="HR489" s="439"/>
      <c r="HS489" s="439"/>
      <c r="HT489" s="439"/>
      <c r="HU489" s="439"/>
      <c r="HV489" s="439"/>
      <c r="HW489" s="439"/>
      <c r="HX489" s="439"/>
      <c r="HY489" s="439"/>
      <c r="HZ489" s="439"/>
      <c r="IA489" s="439"/>
      <c r="IB489" s="439"/>
      <c r="IC489" s="439"/>
      <c r="ID489" s="439"/>
      <c r="IE489" s="439"/>
      <c r="IF489" s="439"/>
      <c r="IG489" s="439"/>
      <c r="IH489" s="439"/>
      <c r="II489" s="439"/>
      <c r="IJ489" s="439"/>
      <c r="IK489" s="439"/>
      <c r="IL489" s="439"/>
      <c r="IM489" s="439"/>
      <c r="IN489" s="439"/>
      <c r="IO489" s="439"/>
      <c r="IP489" s="439"/>
      <c r="IQ489" s="439"/>
      <c r="IR489" s="439"/>
      <c r="IS489" s="439"/>
      <c r="IT489" s="439"/>
      <c r="IU489" s="439"/>
      <c r="IV489" s="439"/>
      <c r="IW489" s="439"/>
    </row>
    <row r="490" customFormat="false" ht="12.75" hidden="false" customHeight="false" outlineLevel="0" collapsed="false">
      <c r="A490" s="310"/>
      <c r="B490" s="435"/>
      <c r="C490" s="435"/>
      <c r="D490" s="435"/>
      <c r="E490" s="435"/>
      <c r="F490" s="435"/>
      <c r="G490" s="435"/>
      <c r="H490" s="435"/>
      <c r="I490" s="435"/>
      <c r="J490" s="435"/>
      <c r="K490" s="435"/>
      <c r="L490" s="435"/>
      <c r="M490" s="435"/>
      <c r="N490" s="435"/>
      <c r="O490" s="435"/>
      <c r="P490" s="435"/>
      <c r="Q490" s="435"/>
      <c r="R490" s="435"/>
      <c r="S490" s="435"/>
      <c r="T490" s="435"/>
      <c r="U490" s="435"/>
      <c r="V490" s="428"/>
      <c r="W490" s="428"/>
      <c r="X490" s="428"/>
      <c r="Y490" s="428"/>
      <c r="Z490" s="428"/>
      <c r="AA490" s="428"/>
      <c r="AB490" s="428"/>
      <c r="AC490" s="428"/>
      <c r="AD490" s="428"/>
      <c r="AE490" s="428"/>
      <c r="AF490" s="428"/>
      <c r="AG490" s="428"/>
      <c r="AH490" s="428"/>
      <c r="AI490" s="428"/>
      <c r="AJ490" s="428"/>
      <c r="AK490" s="428"/>
      <c r="AL490" s="428"/>
      <c r="AM490" s="428"/>
      <c r="AN490" s="428"/>
      <c r="AO490" s="428"/>
      <c r="AP490" s="428"/>
      <c r="AQ490" s="428"/>
      <c r="AR490" s="428"/>
      <c r="AS490" s="428"/>
      <c r="AT490" s="428"/>
      <c r="AU490" s="428"/>
      <c r="AV490" s="428"/>
      <c r="AW490" s="428"/>
      <c r="AX490" s="428"/>
      <c r="AY490" s="428"/>
      <c r="AZ490" s="428"/>
      <c r="BA490" s="428"/>
      <c r="BB490" s="428"/>
      <c r="BC490" s="428"/>
      <c r="BD490" s="428"/>
      <c r="BE490" s="428"/>
      <c r="BF490" s="428"/>
      <c r="BG490" s="428"/>
      <c r="BH490" s="428"/>
      <c r="BI490" s="428"/>
      <c r="BJ490" s="428"/>
      <c r="BK490" s="428"/>
      <c r="BL490" s="428"/>
      <c r="BM490" s="428"/>
      <c r="BN490" s="428"/>
      <c r="BO490" s="428"/>
      <c r="BP490" s="428"/>
      <c r="BQ490" s="428"/>
      <c r="BR490" s="428"/>
      <c r="BS490" s="428"/>
      <c r="BT490" s="428"/>
      <c r="BU490" s="428"/>
      <c r="BV490" s="428"/>
      <c r="BW490" s="428"/>
      <c r="BX490" s="428"/>
      <c r="BY490" s="428"/>
      <c r="BZ490" s="428"/>
      <c r="CA490" s="428"/>
      <c r="CB490" s="428"/>
      <c r="CC490" s="428"/>
      <c r="CD490" s="428"/>
      <c r="CE490" s="428"/>
      <c r="CF490" s="428"/>
      <c r="CG490" s="428"/>
      <c r="CH490" s="428"/>
      <c r="CI490" s="428"/>
      <c r="CJ490" s="428"/>
      <c r="CK490" s="428"/>
      <c r="CL490" s="428"/>
      <c r="CM490" s="428"/>
      <c r="CN490" s="428"/>
      <c r="CO490" s="428"/>
      <c r="CP490" s="428"/>
      <c r="CQ490" s="428"/>
      <c r="CR490" s="428"/>
      <c r="CS490" s="428"/>
      <c r="CT490" s="428"/>
      <c r="CU490" s="428"/>
      <c r="CV490" s="428"/>
      <c r="CW490" s="428"/>
      <c r="CX490" s="428"/>
      <c r="CY490" s="428"/>
      <c r="CZ490" s="428"/>
      <c r="DA490" s="428"/>
      <c r="DB490" s="428"/>
      <c r="DC490" s="428"/>
      <c r="DD490" s="428"/>
      <c r="DE490" s="428"/>
      <c r="DF490" s="428"/>
      <c r="DG490" s="428"/>
      <c r="DH490" s="428"/>
      <c r="DI490" s="428"/>
      <c r="DJ490" s="428"/>
      <c r="DK490" s="428"/>
      <c r="DL490" s="428"/>
      <c r="DM490" s="428"/>
      <c r="DN490" s="428"/>
      <c r="DO490" s="428"/>
      <c r="DP490" s="428"/>
      <c r="DQ490" s="428"/>
      <c r="DR490" s="428"/>
      <c r="DS490" s="428"/>
      <c r="DT490" s="428"/>
      <c r="DU490" s="428"/>
      <c r="DV490" s="428"/>
      <c r="DW490" s="428"/>
      <c r="DX490" s="428"/>
      <c r="DY490" s="428"/>
      <c r="DZ490" s="428"/>
      <c r="EA490" s="428"/>
      <c r="EB490" s="428"/>
      <c r="EC490" s="428"/>
      <c r="ED490" s="428"/>
      <c r="EE490" s="428"/>
      <c r="EF490" s="428"/>
      <c r="EG490" s="428"/>
      <c r="EH490" s="428"/>
      <c r="EI490" s="428"/>
      <c r="EJ490" s="428"/>
      <c r="EK490" s="428"/>
      <c r="EL490" s="428"/>
      <c r="EM490" s="428"/>
      <c r="EN490" s="428"/>
      <c r="EO490" s="428"/>
      <c r="EP490" s="428"/>
      <c r="EQ490" s="428"/>
      <c r="ER490" s="428"/>
      <c r="ES490" s="428"/>
      <c r="ET490" s="428"/>
      <c r="EU490" s="428"/>
      <c r="EV490" s="428"/>
      <c r="EW490" s="428"/>
      <c r="EX490" s="428"/>
      <c r="EY490" s="428"/>
      <c r="EZ490" s="428"/>
      <c r="FA490" s="428"/>
      <c r="FB490" s="428"/>
      <c r="FC490" s="428"/>
      <c r="FD490" s="428"/>
      <c r="FE490" s="428"/>
      <c r="FF490" s="428"/>
      <c r="FG490" s="428"/>
      <c r="FH490" s="428"/>
      <c r="FI490" s="428"/>
      <c r="FJ490" s="428"/>
      <c r="FK490" s="428"/>
      <c r="FL490" s="428"/>
      <c r="FM490" s="428"/>
      <c r="FN490" s="428"/>
      <c r="FO490" s="428"/>
      <c r="FP490" s="428"/>
      <c r="FQ490" s="428"/>
      <c r="FR490" s="428"/>
      <c r="FS490" s="428"/>
      <c r="FT490" s="428"/>
      <c r="FU490" s="428"/>
      <c r="FV490" s="428"/>
      <c r="FW490" s="428"/>
      <c r="FX490" s="428"/>
      <c r="FY490" s="428"/>
      <c r="FZ490" s="428"/>
      <c r="GA490" s="428"/>
      <c r="GB490" s="428"/>
      <c r="GC490" s="428"/>
      <c r="GD490" s="428"/>
      <c r="GE490" s="428"/>
      <c r="GF490" s="428"/>
      <c r="GG490" s="428"/>
      <c r="GH490" s="428"/>
      <c r="GI490" s="428"/>
      <c r="GJ490" s="428"/>
      <c r="GK490" s="428"/>
      <c r="GL490" s="428"/>
      <c r="GM490" s="428"/>
      <c r="GN490" s="428"/>
      <c r="GO490" s="428"/>
      <c r="GP490" s="428"/>
      <c r="GQ490" s="428"/>
      <c r="GR490" s="428"/>
      <c r="GS490" s="428"/>
      <c r="GT490" s="428"/>
      <c r="GU490" s="428"/>
      <c r="GV490" s="428"/>
      <c r="GW490" s="428"/>
      <c r="GX490" s="428"/>
      <c r="GY490" s="428"/>
      <c r="GZ490" s="428"/>
      <c r="HA490" s="428"/>
      <c r="HB490" s="428"/>
      <c r="HC490" s="428"/>
      <c r="HD490" s="428"/>
      <c r="HE490" s="428"/>
      <c r="HF490" s="428"/>
      <c r="HG490" s="428"/>
      <c r="HH490" s="428"/>
      <c r="HI490" s="428"/>
      <c r="HJ490" s="428"/>
      <c r="HK490" s="428"/>
      <c r="HL490" s="428"/>
      <c r="HM490" s="428"/>
      <c r="HN490" s="428"/>
      <c r="HO490" s="428"/>
      <c r="HP490" s="428"/>
      <c r="HQ490" s="428"/>
      <c r="HR490" s="428"/>
      <c r="HS490" s="428"/>
      <c r="HT490" s="428"/>
      <c r="HU490" s="428"/>
      <c r="HV490" s="428"/>
      <c r="HW490" s="428"/>
      <c r="HX490" s="428"/>
      <c r="HY490" s="428"/>
      <c r="HZ490" s="428"/>
      <c r="IA490" s="428"/>
      <c r="IB490" s="428"/>
      <c r="IC490" s="428"/>
      <c r="ID490" s="428"/>
      <c r="IE490" s="428"/>
      <c r="IF490" s="428"/>
      <c r="IG490" s="428"/>
      <c r="IH490" s="428"/>
      <c r="II490" s="428"/>
      <c r="IJ490" s="428"/>
      <c r="IK490" s="428"/>
      <c r="IL490" s="428"/>
      <c r="IM490" s="428"/>
      <c r="IN490" s="428"/>
      <c r="IO490" s="428"/>
      <c r="IP490" s="428"/>
      <c r="IQ490" s="428"/>
      <c r="IR490" s="428"/>
      <c r="IS490" s="428"/>
      <c r="IT490" s="428"/>
      <c r="IU490" s="428"/>
      <c r="IV490" s="428"/>
      <c r="IW490" s="428"/>
    </row>
    <row r="491" customFormat="false" ht="12.75" hidden="false" customHeight="false" outlineLevel="0" collapsed="false">
      <c r="A491" s="314"/>
      <c r="B491" s="435"/>
      <c r="C491" s="435"/>
      <c r="D491" s="435"/>
      <c r="E491" s="435"/>
      <c r="F491" s="435"/>
      <c r="G491" s="435"/>
      <c r="H491" s="435"/>
      <c r="I491" s="435"/>
      <c r="J491" s="435"/>
      <c r="K491" s="435"/>
      <c r="L491" s="435"/>
      <c r="M491" s="435"/>
      <c r="N491" s="435"/>
      <c r="O491" s="435"/>
      <c r="P491" s="435"/>
      <c r="Q491" s="435"/>
      <c r="R491" s="435"/>
      <c r="S491" s="435"/>
      <c r="T491" s="435"/>
      <c r="U491" s="435"/>
      <c r="V491" s="428"/>
      <c r="W491" s="428"/>
      <c r="X491" s="428"/>
      <c r="Y491" s="428"/>
      <c r="Z491" s="428"/>
      <c r="AA491" s="428"/>
      <c r="AB491" s="428"/>
      <c r="AC491" s="428"/>
      <c r="AD491" s="428"/>
      <c r="AE491" s="428"/>
      <c r="AF491" s="428"/>
      <c r="AG491" s="428"/>
      <c r="AH491" s="428"/>
      <c r="AI491" s="428"/>
      <c r="AJ491" s="428"/>
      <c r="AK491" s="428"/>
      <c r="AL491" s="428"/>
      <c r="AM491" s="428"/>
      <c r="AN491" s="428"/>
      <c r="AO491" s="428"/>
      <c r="AP491" s="428"/>
      <c r="AQ491" s="428"/>
      <c r="AR491" s="428"/>
      <c r="AS491" s="428"/>
      <c r="AT491" s="428"/>
      <c r="AU491" s="428"/>
      <c r="AV491" s="428"/>
      <c r="AW491" s="428"/>
      <c r="AX491" s="428"/>
      <c r="AY491" s="428"/>
      <c r="AZ491" s="428"/>
      <c r="BA491" s="428"/>
      <c r="BB491" s="428"/>
      <c r="BC491" s="428"/>
      <c r="BD491" s="428"/>
      <c r="BE491" s="428"/>
      <c r="BF491" s="428"/>
      <c r="BG491" s="428"/>
      <c r="BH491" s="428"/>
      <c r="BI491" s="428"/>
      <c r="BJ491" s="428"/>
      <c r="BK491" s="428"/>
      <c r="BL491" s="428"/>
      <c r="BM491" s="428"/>
      <c r="BN491" s="428"/>
      <c r="BO491" s="428"/>
      <c r="BP491" s="428"/>
      <c r="BQ491" s="428"/>
      <c r="BR491" s="428"/>
      <c r="BS491" s="428"/>
      <c r="BT491" s="428"/>
      <c r="BU491" s="428"/>
      <c r="BV491" s="428"/>
      <c r="BW491" s="428"/>
      <c r="BX491" s="428"/>
      <c r="BY491" s="428"/>
      <c r="BZ491" s="428"/>
      <c r="CA491" s="428"/>
      <c r="CB491" s="428"/>
      <c r="CC491" s="428"/>
      <c r="CD491" s="428"/>
      <c r="CE491" s="428"/>
      <c r="CF491" s="428"/>
      <c r="CG491" s="428"/>
      <c r="CH491" s="428"/>
      <c r="CI491" s="428"/>
      <c r="CJ491" s="428"/>
      <c r="CK491" s="428"/>
      <c r="CL491" s="428"/>
      <c r="CM491" s="428"/>
      <c r="CN491" s="428"/>
      <c r="CO491" s="428"/>
      <c r="CP491" s="428"/>
      <c r="CQ491" s="428"/>
      <c r="CR491" s="428"/>
      <c r="CS491" s="428"/>
      <c r="CT491" s="428"/>
      <c r="CU491" s="428"/>
      <c r="CV491" s="428"/>
      <c r="CW491" s="428"/>
      <c r="CX491" s="428"/>
      <c r="CY491" s="428"/>
      <c r="CZ491" s="428"/>
      <c r="DA491" s="428"/>
      <c r="DB491" s="428"/>
      <c r="DC491" s="428"/>
      <c r="DD491" s="428"/>
      <c r="DE491" s="428"/>
      <c r="DF491" s="428"/>
      <c r="DG491" s="428"/>
      <c r="DH491" s="428"/>
      <c r="DI491" s="428"/>
      <c r="DJ491" s="428"/>
      <c r="DK491" s="428"/>
      <c r="DL491" s="428"/>
      <c r="DM491" s="428"/>
      <c r="DN491" s="428"/>
      <c r="DO491" s="428"/>
      <c r="DP491" s="428"/>
      <c r="DQ491" s="428"/>
      <c r="DR491" s="428"/>
      <c r="DS491" s="428"/>
      <c r="DT491" s="428"/>
      <c r="DU491" s="428"/>
      <c r="DV491" s="428"/>
      <c r="DW491" s="428"/>
      <c r="DX491" s="428"/>
      <c r="DY491" s="428"/>
      <c r="DZ491" s="428"/>
      <c r="EA491" s="428"/>
      <c r="EB491" s="428"/>
      <c r="EC491" s="428"/>
      <c r="ED491" s="428"/>
      <c r="EE491" s="428"/>
      <c r="EF491" s="428"/>
      <c r="EG491" s="428"/>
      <c r="EH491" s="428"/>
      <c r="EI491" s="428"/>
      <c r="EJ491" s="428"/>
      <c r="EK491" s="428"/>
      <c r="EL491" s="428"/>
      <c r="EM491" s="428"/>
      <c r="EN491" s="428"/>
      <c r="EO491" s="428"/>
      <c r="EP491" s="428"/>
      <c r="EQ491" s="428"/>
      <c r="ER491" s="428"/>
      <c r="ES491" s="428"/>
      <c r="ET491" s="428"/>
      <c r="EU491" s="428"/>
      <c r="EV491" s="428"/>
      <c r="EW491" s="428"/>
      <c r="EX491" s="428"/>
      <c r="EY491" s="428"/>
      <c r="EZ491" s="428"/>
      <c r="FA491" s="428"/>
      <c r="FB491" s="428"/>
      <c r="FC491" s="428"/>
      <c r="FD491" s="428"/>
      <c r="FE491" s="428"/>
      <c r="FF491" s="428"/>
      <c r="FG491" s="428"/>
      <c r="FH491" s="428"/>
      <c r="FI491" s="428"/>
      <c r="FJ491" s="428"/>
      <c r="FK491" s="428"/>
      <c r="FL491" s="428"/>
      <c r="FM491" s="428"/>
      <c r="FN491" s="428"/>
      <c r="FO491" s="428"/>
      <c r="FP491" s="428"/>
      <c r="FQ491" s="428"/>
      <c r="FR491" s="428"/>
      <c r="FS491" s="428"/>
      <c r="FT491" s="428"/>
      <c r="FU491" s="428"/>
      <c r="FV491" s="428"/>
      <c r="FW491" s="428"/>
      <c r="FX491" s="428"/>
      <c r="FY491" s="428"/>
      <c r="FZ491" s="428"/>
      <c r="GA491" s="428"/>
      <c r="GB491" s="428"/>
      <c r="GC491" s="428"/>
      <c r="GD491" s="428"/>
      <c r="GE491" s="428"/>
      <c r="GF491" s="428"/>
      <c r="GG491" s="428"/>
      <c r="GH491" s="428"/>
      <c r="GI491" s="428"/>
      <c r="GJ491" s="428"/>
      <c r="GK491" s="428"/>
      <c r="GL491" s="428"/>
      <c r="GM491" s="428"/>
      <c r="GN491" s="428"/>
      <c r="GO491" s="428"/>
      <c r="GP491" s="428"/>
      <c r="GQ491" s="428"/>
      <c r="GR491" s="428"/>
      <c r="GS491" s="428"/>
      <c r="GT491" s="428"/>
      <c r="GU491" s="428"/>
      <c r="GV491" s="428"/>
      <c r="GW491" s="428"/>
      <c r="GX491" s="428"/>
      <c r="GY491" s="428"/>
      <c r="GZ491" s="428"/>
      <c r="HA491" s="428"/>
      <c r="HB491" s="428"/>
      <c r="HC491" s="428"/>
      <c r="HD491" s="428"/>
      <c r="HE491" s="428"/>
      <c r="HF491" s="428"/>
      <c r="HG491" s="428"/>
      <c r="HH491" s="428"/>
      <c r="HI491" s="428"/>
      <c r="HJ491" s="428"/>
      <c r="HK491" s="428"/>
      <c r="HL491" s="428"/>
      <c r="HM491" s="428"/>
      <c r="HN491" s="428"/>
      <c r="HO491" s="428"/>
      <c r="HP491" s="428"/>
      <c r="HQ491" s="428"/>
      <c r="HR491" s="428"/>
      <c r="HS491" s="428"/>
      <c r="HT491" s="428"/>
      <c r="HU491" s="428"/>
      <c r="HV491" s="428"/>
      <c r="HW491" s="428"/>
      <c r="HX491" s="428"/>
      <c r="HY491" s="428"/>
      <c r="HZ491" s="428"/>
      <c r="IA491" s="428"/>
      <c r="IB491" s="428"/>
      <c r="IC491" s="428"/>
      <c r="ID491" s="428"/>
      <c r="IE491" s="428"/>
      <c r="IF491" s="428"/>
      <c r="IG491" s="428"/>
      <c r="IH491" s="428"/>
      <c r="II491" s="428"/>
      <c r="IJ491" s="428"/>
      <c r="IK491" s="428"/>
      <c r="IL491" s="428"/>
      <c r="IM491" s="428"/>
      <c r="IN491" s="428"/>
      <c r="IO491" s="428"/>
      <c r="IP491" s="428"/>
      <c r="IQ491" s="428"/>
      <c r="IR491" s="428"/>
      <c r="IS491" s="428"/>
      <c r="IT491" s="428"/>
      <c r="IU491" s="428"/>
      <c r="IV491" s="428"/>
      <c r="IW491" s="428"/>
    </row>
    <row r="492" customFormat="false" ht="12.75" hidden="false" customHeight="false" outlineLevel="0" collapsed="false">
      <c r="A492" s="314"/>
      <c r="B492" s="435"/>
      <c r="C492" s="435"/>
      <c r="D492" s="435"/>
      <c r="E492" s="435"/>
      <c r="F492" s="435"/>
      <c r="G492" s="435"/>
      <c r="H492" s="435"/>
      <c r="I492" s="435"/>
      <c r="J492" s="435"/>
      <c r="K492" s="435"/>
      <c r="L492" s="435"/>
      <c r="M492" s="435"/>
      <c r="N492" s="435"/>
      <c r="O492" s="435"/>
      <c r="P492" s="435"/>
      <c r="Q492" s="435"/>
      <c r="R492" s="435"/>
      <c r="S492" s="435"/>
      <c r="T492" s="435"/>
      <c r="U492" s="435"/>
      <c r="V492" s="428"/>
      <c r="W492" s="428"/>
      <c r="X492" s="428"/>
      <c r="Y492" s="428"/>
      <c r="Z492" s="428"/>
      <c r="AA492" s="428"/>
      <c r="AB492" s="428"/>
      <c r="AC492" s="428"/>
      <c r="AD492" s="428"/>
      <c r="AE492" s="428"/>
      <c r="AF492" s="428"/>
      <c r="AG492" s="428"/>
      <c r="AH492" s="428"/>
      <c r="AI492" s="428"/>
      <c r="AJ492" s="428"/>
      <c r="AK492" s="428"/>
      <c r="AL492" s="428"/>
      <c r="AM492" s="428"/>
      <c r="AN492" s="428"/>
      <c r="AO492" s="428"/>
      <c r="AP492" s="428"/>
      <c r="AQ492" s="428"/>
      <c r="AR492" s="428"/>
      <c r="AS492" s="428"/>
      <c r="AT492" s="428"/>
      <c r="AU492" s="428"/>
      <c r="AV492" s="428"/>
      <c r="AW492" s="428"/>
      <c r="AX492" s="428"/>
      <c r="AY492" s="428"/>
      <c r="AZ492" s="428"/>
      <c r="BA492" s="428"/>
      <c r="BB492" s="428"/>
      <c r="BC492" s="428"/>
      <c r="BD492" s="428"/>
      <c r="BE492" s="428"/>
      <c r="BF492" s="428"/>
      <c r="BG492" s="428"/>
      <c r="BH492" s="428"/>
      <c r="BI492" s="428"/>
      <c r="BJ492" s="428"/>
      <c r="BK492" s="428"/>
      <c r="BL492" s="428"/>
      <c r="BM492" s="428"/>
      <c r="BN492" s="428"/>
      <c r="BO492" s="428"/>
      <c r="BP492" s="428"/>
      <c r="BQ492" s="428"/>
      <c r="BR492" s="428"/>
      <c r="BS492" s="428"/>
      <c r="BT492" s="428"/>
      <c r="BU492" s="428"/>
      <c r="BV492" s="428"/>
      <c r="BW492" s="428"/>
      <c r="BX492" s="428"/>
      <c r="BY492" s="428"/>
      <c r="BZ492" s="428"/>
      <c r="CA492" s="428"/>
      <c r="CB492" s="428"/>
      <c r="CC492" s="428"/>
      <c r="CD492" s="428"/>
      <c r="CE492" s="428"/>
      <c r="CF492" s="428"/>
      <c r="CG492" s="428"/>
      <c r="CH492" s="428"/>
      <c r="CI492" s="428"/>
      <c r="CJ492" s="428"/>
      <c r="CK492" s="428"/>
      <c r="CL492" s="428"/>
      <c r="CM492" s="428"/>
      <c r="CN492" s="428"/>
      <c r="CO492" s="428"/>
      <c r="CP492" s="428"/>
      <c r="CQ492" s="428"/>
      <c r="CR492" s="428"/>
      <c r="CS492" s="428"/>
      <c r="CT492" s="428"/>
      <c r="CU492" s="428"/>
      <c r="CV492" s="428"/>
      <c r="CW492" s="428"/>
      <c r="CX492" s="428"/>
      <c r="CY492" s="428"/>
      <c r="CZ492" s="428"/>
      <c r="DA492" s="428"/>
      <c r="DB492" s="428"/>
      <c r="DC492" s="428"/>
      <c r="DD492" s="428"/>
      <c r="DE492" s="428"/>
      <c r="DF492" s="428"/>
      <c r="DG492" s="428"/>
      <c r="DH492" s="428"/>
      <c r="DI492" s="428"/>
      <c r="DJ492" s="428"/>
      <c r="DK492" s="428"/>
      <c r="DL492" s="428"/>
      <c r="DM492" s="428"/>
      <c r="DN492" s="428"/>
      <c r="DO492" s="428"/>
      <c r="DP492" s="428"/>
      <c r="DQ492" s="428"/>
      <c r="DR492" s="428"/>
      <c r="DS492" s="428"/>
      <c r="DT492" s="428"/>
      <c r="DU492" s="428"/>
      <c r="DV492" s="428"/>
      <c r="DW492" s="428"/>
      <c r="DX492" s="428"/>
      <c r="DY492" s="428"/>
      <c r="DZ492" s="428"/>
      <c r="EA492" s="428"/>
      <c r="EB492" s="428"/>
      <c r="EC492" s="428"/>
      <c r="ED492" s="428"/>
      <c r="EE492" s="428"/>
      <c r="EF492" s="428"/>
      <c r="EG492" s="428"/>
      <c r="EH492" s="428"/>
      <c r="EI492" s="428"/>
      <c r="EJ492" s="428"/>
      <c r="EK492" s="428"/>
      <c r="EL492" s="428"/>
      <c r="EM492" s="428"/>
      <c r="EN492" s="428"/>
      <c r="EO492" s="428"/>
      <c r="EP492" s="428"/>
      <c r="EQ492" s="428"/>
      <c r="ER492" s="428"/>
      <c r="ES492" s="428"/>
      <c r="ET492" s="428"/>
      <c r="EU492" s="428"/>
      <c r="EV492" s="428"/>
      <c r="EW492" s="428"/>
      <c r="EX492" s="428"/>
      <c r="EY492" s="428"/>
      <c r="EZ492" s="428"/>
      <c r="FA492" s="428"/>
      <c r="FB492" s="428"/>
      <c r="FC492" s="428"/>
      <c r="FD492" s="428"/>
      <c r="FE492" s="428"/>
      <c r="FF492" s="428"/>
      <c r="FG492" s="428"/>
      <c r="FH492" s="428"/>
      <c r="FI492" s="428"/>
      <c r="FJ492" s="428"/>
      <c r="FK492" s="428"/>
      <c r="FL492" s="428"/>
      <c r="FM492" s="428"/>
      <c r="FN492" s="428"/>
      <c r="FO492" s="428"/>
      <c r="FP492" s="428"/>
      <c r="FQ492" s="428"/>
      <c r="FR492" s="428"/>
      <c r="FS492" s="428"/>
      <c r="FT492" s="428"/>
      <c r="FU492" s="428"/>
      <c r="FV492" s="428"/>
      <c r="FW492" s="428"/>
      <c r="FX492" s="428"/>
      <c r="FY492" s="428"/>
      <c r="FZ492" s="428"/>
      <c r="GA492" s="428"/>
      <c r="GB492" s="428"/>
      <c r="GC492" s="428"/>
      <c r="GD492" s="428"/>
      <c r="GE492" s="428"/>
      <c r="GF492" s="428"/>
      <c r="GG492" s="428"/>
      <c r="GH492" s="428"/>
      <c r="GI492" s="428"/>
      <c r="GJ492" s="428"/>
      <c r="GK492" s="428"/>
      <c r="GL492" s="428"/>
      <c r="GM492" s="428"/>
      <c r="GN492" s="428"/>
      <c r="GO492" s="428"/>
      <c r="GP492" s="428"/>
      <c r="GQ492" s="428"/>
      <c r="GR492" s="428"/>
      <c r="GS492" s="428"/>
      <c r="GT492" s="428"/>
      <c r="GU492" s="428"/>
      <c r="GV492" s="428"/>
      <c r="GW492" s="428"/>
      <c r="GX492" s="428"/>
      <c r="GY492" s="428"/>
      <c r="GZ492" s="428"/>
      <c r="HA492" s="428"/>
      <c r="HB492" s="428"/>
      <c r="HC492" s="428"/>
      <c r="HD492" s="428"/>
      <c r="HE492" s="428"/>
      <c r="HF492" s="428"/>
      <c r="HG492" s="428"/>
      <c r="HH492" s="428"/>
      <c r="HI492" s="428"/>
      <c r="HJ492" s="428"/>
      <c r="HK492" s="428"/>
      <c r="HL492" s="428"/>
      <c r="HM492" s="428"/>
      <c r="HN492" s="428"/>
      <c r="HO492" s="428"/>
      <c r="HP492" s="428"/>
      <c r="HQ492" s="428"/>
      <c r="HR492" s="428"/>
      <c r="HS492" s="428"/>
      <c r="HT492" s="428"/>
      <c r="HU492" s="428"/>
      <c r="HV492" s="428"/>
      <c r="HW492" s="428"/>
      <c r="HX492" s="428"/>
      <c r="HY492" s="428"/>
      <c r="HZ492" s="428"/>
      <c r="IA492" s="428"/>
      <c r="IB492" s="428"/>
      <c r="IC492" s="428"/>
      <c r="ID492" s="428"/>
      <c r="IE492" s="428"/>
      <c r="IF492" s="428"/>
      <c r="IG492" s="428"/>
      <c r="IH492" s="428"/>
      <c r="II492" s="428"/>
      <c r="IJ492" s="428"/>
      <c r="IK492" s="428"/>
      <c r="IL492" s="428"/>
      <c r="IM492" s="428"/>
      <c r="IN492" s="428"/>
      <c r="IO492" s="428"/>
      <c r="IP492" s="428"/>
      <c r="IQ492" s="428"/>
      <c r="IR492" s="428"/>
      <c r="IS492" s="428"/>
      <c r="IT492" s="428"/>
      <c r="IU492" s="428"/>
      <c r="IV492" s="428"/>
      <c r="IW492" s="428"/>
    </row>
    <row r="493" customFormat="false" ht="12.75" hidden="false" customHeight="false" outlineLevel="0" collapsed="false">
      <c r="A493" s="314"/>
      <c r="B493" s="435"/>
      <c r="C493" s="435"/>
      <c r="D493" s="435"/>
      <c r="E493" s="435"/>
      <c r="F493" s="435"/>
      <c r="G493" s="435"/>
      <c r="H493" s="435"/>
      <c r="I493" s="435"/>
      <c r="J493" s="435"/>
      <c r="K493" s="435"/>
      <c r="L493" s="435"/>
      <c r="M493" s="435"/>
      <c r="N493" s="435"/>
      <c r="O493" s="435"/>
      <c r="P493" s="435"/>
      <c r="Q493" s="435"/>
      <c r="R493" s="435"/>
      <c r="S493" s="435"/>
      <c r="T493" s="435"/>
      <c r="U493" s="435"/>
      <c r="V493" s="428"/>
      <c r="W493" s="428"/>
      <c r="X493" s="428"/>
      <c r="Y493" s="428"/>
      <c r="Z493" s="428"/>
      <c r="AA493" s="428"/>
      <c r="AB493" s="428"/>
      <c r="AC493" s="428"/>
      <c r="AD493" s="428"/>
      <c r="AE493" s="428"/>
      <c r="AF493" s="428"/>
      <c r="AG493" s="428"/>
      <c r="AH493" s="428"/>
      <c r="AI493" s="428"/>
      <c r="AJ493" s="428"/>
      <c r="AK493" s="428"/>
      <c r="AL493" s="428"/>
      <c r="AM493" s="428"/>
      <c r="AN493" s="428"/>
      <c r="AO493" s="428"/>
      <c r="AP493" s="428"/>
      <c r="AQ493" s="428"/>
      <c r="AR493" s="428"/>
      <c r="AS493" s="428"/>
      <c r="AT493" s="428"/>
      <c r="AU493" s="428"/>
      <c r="AV493" s="428"/>
      <c r="AW493" s="428"/>
      <c r="AX493" s="428"/>
      <c r="AY493" s="428"/>
      <c r="AZ493" s="428"/>
      <c r="BA493" s="428"/>
      <c r="BB493" s="428"/>
      <c r="BC493" s="428"/>
      <c r="BD493" s="428"/>
      <c r="BE493" s="428"/>
      <c r="BF493" s="428"/>
      <c r="BG493" s="428"/>
      <c r="BH493" s="428"/>
      <c r="BI493" s="428"/>
      <c r="BJ493" s="428"/>
      <c r="BK493" s="428"/>
      <c r="BL493" s="428"/>
      <c r="BM493" s="428"/>
      <c r="BN493" s="428"/>
      <c r="BO493" s="428"/>
      <c r="BP493" s="428"/>
      <c r="BQ493" s="428"/>
      <c r="BR493" s="428"/>
      <c r="BS493" s="428"/>
      <c r="BT493" s="428"/>
      <c r="BU493" s="428"/>
      <c r="BV493" s="428"/>
      <c r="BW493" s="428"/>
      <c r="BX493" s="428"/>
      <c r="BY493" s="428"/>
      <c r="BZ493" s="428"/>
      <c r="CA493" s="428"/>
      <c r="CB493" s="428"/>
      <c r="CC493" s="428"/>
      <c r="CD493" s="428"/>
      <c r="CE493" s="428"/>
      <c r="CF493" s="428"/>
      <c r="CG493" s="428"/>
      <c r="CH493" s="428"/>
      <c r="CI493" s="428"/>
      <c r="CJ493" s="428"/>
      <c r="CK493" s="428"/>
      <c r="CL493" s="428"/>
      <c r="CM493" s="428"/>
      <c r="CN493" s="428"/>
      <c r="CO493" s="428"/>
      <c r="CP493" s="428"/>
      <c r="CQ493" s="428"/>
      <c r="CR493" s="428"/>
      <c r="CS493" s="428"/>
      <c r="CT493" s="428"/>
      <c r="CU493" s="428"/>
      <c r="CV493" s="428"/>
      <c r="CW493" s="428"/>
      <c r="CX493" s="428"/>
      <c r="CY493" s="428"/>
      <c r="CZ493" s="428"/>
      <c r="DA493" s="428"/>
      <c r="DB493" s="428"/>
      <c r="DC493" s="428"/>
      <c r="DD493" s="428"/>
      <c r="DE493" s="428"/>
      <c r="DF493" s="428"/>
      <c r="DG493" s="428"/>
      <c r="DH493" s="428"/>
      <c r="DI493" s="428"/>
      <c r="DJ493" s="428"/>
      <c r="DK493" s="428"/>
      <c r="DL493" s="428"/>
      <c r="DM493" s="428"/>
      <c r="DN493" s="428"/>
      <c r="DO493" s="428"/>
      <c r="DP493" s="428"/>
      <c r="DQ493" s="428"/>
      <c r="DR493" s="428"/>
      <c r="DS493" s="428"/>
      <c r="DT493" s="428"/>
      <c r="DU493" s="428"/>
      <c r="DV493" s="428"/>
      <c r="DW493" s="428"/>
      <c r="DX493" s="428"/>
      <c r="DY493" s="428"/>
      <c r="DZ493" s="428"/>
      <c r="EA493" s="428"/>
      <c r="EB493" s="428"/>
      <c r="EC493" s="428"/>
      <c r="ED493" s="428"/>
      <c r="EE493" s="428"/>
      <c r="EF493" s="428"/>
      <c r="EG493" s="428"/>
      <c r="EH493" s="428"/>
      <c r="EI493" s="428"/>
      <c r="EJ493" s="428"/>
      <c r="EK493" s="428"/>
      <c r="EL493" s="428"/>
      <c r="EM493" s="428"/>
      <c r="EN493" s="428"/>
      <c r="EO493" s="428"/>
      <c r="EP493" s="428"/>
      <c r="EQ493" s="428"/>
      <c r="ER493" s="428"/>
      <c r="ES493" s="428"/>
      <c r="ET493" s="428"/>
      <c r="EU493" s="428"/>
      <c r="EV493" s="428"/>
      <c r="EW493" s="428"/>
      <c r="EX493" s="428"/>
      <c r="EY493" s="428"/>
      <c r="EZ493" s="428"/>
      <c r="FA493" s="428"/>
      <c r="FB493" s="428"/>
      <c r="FC493" s="428"/>
      <c r="FD493" s="428"/>
      <c r="FE493" s="428"/>
      <c r="FF493" s="428"/>
      <c r="FG493" s="428"/>
      <c r="FH493" s="428"/>
      <c r="FI493" s="428"/>
      <c r="FJ493" s="428"/>
      <c r="FK493" s="428"/>
      <c r="FL493" s="428"/>
      <c r="FM493" s="428"/>
      <c r="FN493" s="428"/>
      <c r="FO493" s="428"/>
      <c r="FP493" s="428"/>
      <c r="FQ493" s="428"/>
      <c r="FR493" s="428"/>
      <c r="FS493" s="428"/>
      <c r="FT493" s="428"/>
      <c r="FU493" s="428"/>
      <c r="FV493" s="428"/>
      <c r="FW493" s="428"/>
      <c r="FX493" s="428"/>
      <c r="FY493" s="428"/>
      <c r="FZ493" s="428"/>
      <c r="GA493" s="428"/>
      <c r="GB493" s="428"/>
      <c r="GC493" s="428"/>
      <c r="GD493" s="428"/>
      <c r="GE493" s="428"/>
      <c r="GF493" s="428"/>
      <c r="GG493" s="428"/>
      <c r="GH493" s="428"/>
      <c r="GI493" s="428"/>
      <c r="GJ493" s="428"/>
      <c r="GK493" s="428"/>
      <c r="GL493" s="428"/>
      <c r="GM493" s="428"/>
      <c r="GN493" s="428"/>
      <c r="GO493" s="428"/>
      <c r="GP493" s="428"/>
      <c r="GQ493" s="428"/>
      <c r="GR493" s="428"/>
      <c r="GS493" s="428"/>
      <c r="GT493" s="428"/>
      <c r="GU493" s="428"/>
      <c r="GV493" s="428"/>
      <c r="GW493" s="428"/>
      <c r="GX493" s="428"/>
      <c r="GY493" s="428"/>
      <c r="GZ493" s="428"/>
      <c r="HA493" s="428"/>
      <c r="HB493" s="428"/>
      <c r="HC493" s="428"/>
      <c r="HD493" s="428"/>
      <c r="HE493" s="428"/>
      <c r="HF493" s="428"/>
      <c r="HG493" s="428"/>
      <c r="HH493" s="428"/>
      <c r="HI493" s="428"/>
      <c r="HJ493" s="428"/>
      <c r="HK493" s="428"/>
      <c r="HL493" s="428"/>
      <c r="HM493" s="428"/>
      <c r="HN493" s="428"/>
      <c r="HO493" s="428"/>
      <c r="HP493" s="428"/>
      <c r="HQ493" s="428"/>
      <c r="HR493" s="428"/>
      <c r="HS493" s="428"/>
      <c r="HT493" s="428"/>
      <c r="HU493" s="428"/>
      <c r="HV493" s="428"/>
      <c r="HW493" s="428"/>
      <c r="HX493" s="428"/>
      <c r="HY493" s="428"/>
      <c r="HZ493" s="428"/>
      <c r="IA493" s="428"/>
      <c r="IB493" s="428"/>
      <c r="IC493" s="428"/>
      <c r="ID493" s="428"/>
      <c r="IE493" s="428"/>
      <c r="IF493" s="428"/>
      <c r="IG493" s="428"/>
      <c r="IH493" s="428"/>
      <c r="II493" s="428"/>
      <c r="IJ493" s="428"/>
      <c r="IK493" s="428"/>
      <c r="IL493" s="428"/>
      <c r="IM493" s="428"/>
      <c r="IN493" s="428"/>
      <c r="IO493" s="428"/>
      <c r="IP493" s="428"/>
      <c r="IQ493" s="428"/>
      <c r="IR493" s="428"/>
      <c r="IS493" s="428"/>
      <c r="IT493" s="428"/>
      <c r="IU493" s="428"/>
      <c r="IV493" s="428"/>
      <c r="IW493" s="428"/>
    </row>
    <row r="494" customFormat="false" ht="12.75" hidden="false" customHeight="false" outlineLevel="0" collapsed="false">
      <c r="A494" s="314"/>
      <c r="B494" s="435"/>
      <c r="C494" s="435"/>
      <c r="D494" s="435"/>
      <c r="E494" s="435"/>
      <c r="F494" s="435"/>
      <c r="G494" s="435"/>
      <c r="H494" s="435"/>
      <c r="I494" s="435"/>
      <c r="J494" s="435"/>
      <c r="K494" s="435"/>
      <c r="L494" s="435"/>
      <c r="M494" s="435"/>
      <c r="N494" s="435"/>
      <c r="O494" s="435"/>
      <c r="P494" s="435"/>
      <c r="Q494" s="435"/>
      <c r="R494" s="435"/>
      <c r="S494" s="435"/>
      <c r="T494" s="435"/>
      <c r="U494" s="435"/>
      <c r="V494" s="428"/>
      <c r="W494" s="428"/>
      <c r="X494" s="428"/>
      <c r="Y494" s="428"/>
      <c r="Z494" s="428"/>
      <c r="AA494" s="428"/>
      <c r="AB494" s="428"/>
      <c r="AC494" s="428"/>
      <c r="AD494" s="428"/>
      <c r="AE494" s="428"/>
      <c r="AF494" s="428"/>
      <c r="AG494" s="428"/>
      <c r="AH494" s="428"/>
      <c r="AI494" s="428"/>
      <c r="AJ494" s="428"/>
      <c r="AK494" s="428"/>
      <c r="AL494" s="428"/>
      <c r="AM494" s="428"/>
      <c r="AN494" s="428"/>
      <c r="AO494" s="428"/>
      <c r="AP494" s="428"/>
      <c r="AQ494" s="428"/>
      <c r="AR494" s="428"/>
      <c r="AS494" s="428"/>
      <c r="AT494" s="428"/>
      <c r="AU494" s="428"/>
      <c r="AV494" s="428"/>
      <c r="AW494" s="428"/>
      <c r="AX494" s="428"/>
      <c r="AY494" s="428"/>
      <c r="AZ494" s="428"/>
      <c r="BA494" s="428"/>
      <c r="BB494" s="428"/>
      <c r="BC494" s="428"/>
      <c r="BD494" s="428"/>
      <c r="BE494" s="428"/>
      <c r="BF494" s="428"/>
      <c r="BG494" s="428"/>
      <c r="BH494" s="428"/>
      <c r="BI494" s="428"/>
      <c r="BJ494" s="428"/>
      <c r="BK494" s="428"/>
      <c r="BL494" s="428"/>
      <c r="BM494" s="428"/>
      <c r="BN494" s="428"/>
      <c r="BO494" s="428"/>
      <c r="BP494" s="428"/>
      <c r="BQ494" s="428"/>
      <c r="BR494" s="428"/>
      <c r="BS494" s="428"/>
      <c r="BT494" s="428"/>
      <c r="BU494" s="428"/>
      <c r="BV494" s="428"/>
      <c r="BW494" s="428"/>
      <c r="BX494" s="428"/>
      <c r="BY494" s="428"/>
      <c r="BZ494" s="428"/>
      <c r="CA494" s="428"/>
      <c r="CB494" s="428"/>
      <c r="CC494" s="428"/>
      <c r="CD494" s="428"/>
      <c r="CE494" s="428"/>
      <c r="CF494" s="428"/>
      <c r="CG494" s="428"/>
      <c r="CH494" s="428"/>
      <c r="CI494" s="428"/>
      <c r="CJ494" s="428"/>
      <c r="CK494" s="428"/>
      <c r="CL494" s="428"/>
      <c r="CM494" s="428"/>
      <c r="CN494" s="428"/>
      <c r="CO494" s="428"/>
      <c r="CP494" s="428"/>
      <c r="CQ494" s="428"/>
      <c r="CR494" s="428"/>
      <c r="CS494" s="428"/>
      <c r="CT494" s="428"/>
      <c r="CU494" s="428"/>
      <c r="CV494" s="428"/>
      <c r="CW494" s="428"/>
      <c r="CX494" s="428"/>
      <c r="CY494" s="428"/>
      <c r="CZ494" s="428"/>
      <c r="DA494" s="428"/>
      <c r="DB494" s="428"/>
      <c r="DC494" s="428"/>
      <c r="DD494" s="428"/>
      <c r="DE494" s="428"/>
      <c r="DF494" s="428"/>
      <c r="DG494" s="428"/>
      <c r="DH494" s="428"/>
      <c r="DI494" s="428"/>
      <c r="DJ494" s="428"/>
      <c r="DK494" s="428"/>
      <c r="DL494" s="428"/>
      <c r="DM494" s="428"/>
      <c r="DN494" s="428"/>
      <c r="DO494" s="428"/>
      <c r="DP494" s="428"/>
      <c r="DQ494" s="428"/>
      <c r="DR494" s="428"/>
      <c r="DS494" s="428"/>
      <c r="DT494" s="428"/>
      <c r="DU494" s="428"/>
      <c r="DV494" s="428"/>
      <c r="DW494" s="428"/>
      <c r="DX494" s="428"/>
      <c r="DY494" s="428"/>
      <c r="DZ494" s="428"/>
      <c r="EA494" s="428"/>
      <c r="EB494" s="428"/>
      <c r="EC494" s="428"/>
      <c r="ED494" s="428"/>
      <c r="EE494" s="428"/>
      <c r="EF494" s="428"/>
      <c r="EG494" s="428"/>
      <c r="EH494" s="428"/>
      <c r="EI494" s="428"/>
      <c r="EJ494" s="428"/>
      <c r="EK494" s="428"/>
      <c r="EL494" s="428"/>
      <c r="EM494" s="428"/>
      <c r="EN494" s="428"/>
      <c r="EO494" s="428"/>
      <c r="EP494" s="428"/>
      <c r="EQ494" s="428"/>
      <c r="ER494" s="428"/>
      <c r="ES494" s="428"/>
      <c r="ET494" s="428"/>
      <c r="EU494" s="428"/>
      <c r="EV494" s="428"/>
      <c r="EW494" s="428"/>
      <c r="EX494" s="428"/>
      <c r="EY494" s="428"/>
      <c r="EZ494" s="428"/>
      <c r="FA494" s="428"/>
      <c r="FB494" s="428"/>
      <c r="FC494" s="428"/>
      <c r="FD494" s="428"/>
      <c r="FE494" s="428"/>
      <c r="FF494" s="428"/>
      <c r="FG494" s="428"/>
      <c r="FH494" s="428"/>
      <c r="FI494" s="428"/>
      <c r="FJ494" s="428"/>
      <c r="FK494" s="428"/>
      <c r="FL494" s="428"/>
      <c r="FM494" s="428"/>
      <c r="FN494" s="428"/>
      <c r="FO494" s="428"/>
      <c r="FP494" s="428"/>
      <c r="FQ494" s="428"/>
      <c r="FR494" s="428"/>
      <c r="FS494" s="428"/>
      <c r="FT494" s="428"/>
      <c r="FU494" s="428"/>
      <c r="FV494" s="428"/>
      <c r="FW494" s="428"/>
      <c r="FX494" s="428"/>
      <c r="FY494" s="428"/>
      <c r="FZ494" s="428"/>
      <c r="GA494" s="428"/>
      <c r="GB494" s="428"/>
      <c r="GC494" s="428"/>
      <c r="GD494" s="428"/>
      <c r="GE494" s="428"/>
      <c r="GF494" s="428"/>
      <c r="GG494" s="428"/>
      <c r="GH494" s="428"/>
      <c r="GI494" s="428"/>
      <c r="GJ494" s="428"/>
      <c r="GK494" s="428"/>
      <c r="GL494" s="428"/>
      <c r="GM494" s="428"/>
      <c r="GN494" s="428"/>
      <c r="GO494" s="428"/>
      <c r="GP494" s="428"/>
      <c r="GQ494" s="428"/>
      <c r="GR494" s="428"/>
      <c r="GS494" s="428"/>
      <c r="GT494" s="428"/>
      <c r="GU494" s="428"/>
      <c r="GV494" s="428"/>
      <c r="GW494" s="428"/>
      <c r="GX494" s="428"/>
      <c r="GY494" s="428"/>
      <c r="GZ494" s="428"/>
      <c r="HA494" s="428"/>
      <c r="HB494" s="428"/>
      <c r="HC494" s="428"/>
      <c r="HD494" s="428"/>
      <c r="HE494" s="428"/>
      <c r="HF494" s="428"/>
      <c r="HG494" s="428"/>
      <c r="HH494" s="428"/>
      <c r="HI494" s="428"/>
      <c r="HJ494" s="428"/>
      <c r="HK494" s="428"/>
      <c r="HL494" s="428"/>
      <c r="HM494" s="428"/>
      <c r="HN494" s="428"/>
      <c r="HO494" s="428"/>
      <c r="HP494" s="428"/>
      <c r="HQ494" s="428"/>
      <c r="HR494" s="428"/>
      <c r="HS494" s="428"/>
      <c r="HT494" s="428"/>
      <c r="HU494" s="428"/>
      <c r="HV494" s="428"/>
      <c r="HW494" s="428"/>
      <c r="HX494" s="428"/>
      <c r="HY494" s="428"/>
      <c r="HZ494" s="428"/>
      <c r="IA494" s="428"/>
      <c r="IB494" s="428"/>
      <c r="IC494" s="428"/>
      <c r="ID494" s="428"/>
      <c r="IE494" s="428"/>
      <c r="IF494" s="428"/>
      <c r="IG494" s="428"/>
      <c r="IH494" s="428"/>
      <c r="II494" s="428"/>
      <c r="IJ494" s="428"/>
      <c r="IK494" s="428"/>
      <c r="IL494" s="428"/>
      <c r="IM494" s="428"/>
      <c r="IN494" s="428"/>
      <c r="IO494" s="428"/>
      <c r="IP494" s="428"/>
      <c r="IQ494" s="428"/>
      <c r="IR494" s="428"/>
      <c r="IS494" s="428"/>
      <c r="IT494" s="428"/>
      <c r="IU494" s="428"/>
      <c r="IV494" s="428"/>
      <c r="IW494" s="428"/>
    </row>
    <row r="495" customFormat="false" ht="12.75" hidden="false" customHeight="false" outlineLevel="0" collapsed="false">
      <c r="A495" s="409"/>
      <c r="B495" s="435"/>
      <c r="C495" s="435"/>
      <c r="D495" s="435"/>
      <c r="E495" s="435"/>
      <c r="F495" s="435"/>
      <c r="G495" s="435"/>
      <c r="H495" s="435"/>
      <c r="I495" s="435"/>
      <c r="J495" s="435"/>
      <c r="K495" s="435"/>
      <c r="L495" s="435"/>
      <c r="M495" s="435"/>
      <c r="N495" s="435"/>
      <c r="O495" s="435"/>
      <c r="P495" s="435"/>
      <c r="Q495" s="435"/>
      <c r="R495" s="435"/>
      <c r="S495" s="435"/>
      <c r="T495" s="435"/>
      <c r="U495" s="435"/>
      <c r="V495" s="428"/>
      <c r="W495" s="428"/>
      <c r="X495" s="428"/>
      <c r="Y495" s="428"/>
      <c r="Z495" s="428"/>
      <c r="AA495" s="428"/>
      <c r="AB495" s="428"/>
      <c r="AC495" s="428"/>
      <c r="AD495" s="428"/>
      <c r="AE495" s="428"/>
      <c r="AF495" s="428"/>
      <c r="AG495" s="428"/>
      <c r="AH495" s="428"/>
      <c r="AI495" s="428"/>
      <c r="AJ495" s="428"/>
      <c r="AK495" s="428"/>
      <c r="AL495" s="428"/>
      <c r="AM495" s="428"/>
      <c r="AN495" s="428"/>
      <c r="AO495" s="428"/>
      <c r="AP495" s="428"/>
      <c r="AQ495" s="428"/>
      <c r="AR495" s="428"/>
      <c r="AS495" s="428"/>
      <c r="AT495" s="428"/>
      <c r="AU495" s="428"/>
      <c r="AV495" s="428"/>
      <c r="AW495" s="428"/>
      <c r="AX495" s="428"/>
      <c r="AY495" s="428"/>
      <c r="AZ495" s="428"/>
      <c r="BA495" s="428"/>
      <c r="BB495" s="428"/>
      <c r="BC495" s="428"/>
      <c r="BD495" s="428"/>
      <c r="BE495" s="428"/>
      <c r="BF495" s="428"/>
      <c r="BG495" s="428"/>
      <c r="BH495" s="428"/>
      <c r="BI495" s="428"/>
      <c r="BJ495" s="428"/>
      <c r="BK495" s="428"/>
      <c r="BL495" s="428"/>
      <c r="BM495" s="428"/>
      <c r="BN495" s="428"/>
      <c r="BO495" s="428"/>
      <c r="BP495" s="428"/>
      <c r="BQ495" s="428"/>
      <c r="BR495" s="428"/>
      <c r="BS495" s="428"/>
      <c r="BT495" s="428"/>
      <c r="BU495" s="428"/>
      <c r="BV495" s="428"/>
      <c r="BW495" s="428"/>
      <c r="BX495" s="428"/>
      <c r="BY495" s="428"/>
      <c r="BZ495" s="428"/>
      <c r="CA495" s="428"/>
      <c r="CB495" s="428"/>
      <c r="CC495" s="428"/>
      <c r="CD495" s="428"/>
      <c r="CE495" s="428"/>
      <c r="CF495" s="428"/>
      <c r="CG495" s="428"/>
      <c r="CH495" s="428"/>
      <c r="CI495" s="428"/>
      <c r="CJ495" s="428"/>
      <c r="CK495" s="428"/>
      <c r="CL495" s="428"/>
      <c r="CM495" s="428"/>
      <c r="CN495" s="428"/>
      <c r="CO495" s="428"/>
      <c r="CP495" s="428"/>
      <c r="CQ495" s="428"/>
      <c r="CR495" s="428"/>
      <c r="CS495" s="428"/>
      <c r="CT495" s="428"/>
      <c r="CU495" s="428"/>
      <c r="CV495" s="428"/>
      <c r="CW495" s="428"/>
      <c r="CX495" s="428"/>
      <c r="CY495" s="428"/>
      <c r="CZ495" s="428"/>
      <c r="DA495" s="428"/>
      <c r="DB495" s="428"/>
      <c r="DC495" s="428"/>
      <c r="DD495" s="428"/>
      <c r="DE495" s="428"/>
      <c r="DF495" s="428"/>
      <c r="DG495" s="428"/>
      <c r="DH495" s="428"/>
      <c r="DI495" s="428"/>
      <c r="DJ495" s="428"/>
      <c r="DK495" s="428"/>
      <c r="DL495" s="428"/>
      <c r="DM495" s="428"/>
      <c r="DN495" s="428"/>
      <c r="DO495" s="428"/>
      <c r="DP495" s="428"/>
      <c r="DQ495" s="428"/>
      <c r="DR495" s="428"/>
      <c r="DS495" s="428"/>
      <c r="DT495" s="428"/>
      <c r="DU495" s="428"/>
      <c r="DV495" s="428"/>
      <c r="DW495" s="428"/>
      <c r="DX495" s="428"/>
      <c r="DY495" s="428"/>
      <c r="DZ495" s="428"/>
      <c r="EA495" s="428"/>
      <c r="EB495" s="428"/>
      <c r="EC495" s="428"/>
      <c r="ED495" s="428"/>
      <c r="EE495" s="428"/>
      <c r="EF495" s="428"/>
      <c r="EG495" s="428"/>
      <c r="EH495" s="428"/>
      <c r="EI495" s="428"/>
      <c r="EJ495" s="428"/>
      <c r="EK495" s="428"/>
      <c r="EL495" s="428"/>
      <c r="EM495" s="428"/>
      <c r="EN495" s="428"/>
      <c r="EO495" s="428"/>
      <c r="EP495" s="428"/>
      <c r="EQ495" s="428"/>
      <c r="ER495" s="428"/>
      <c r="ES495" s="428"/>
      <c r="ET495" s="428"/>
      <c r="EU495" s="428"/>
      <c r="EV495" s="428"/>
      <c r="EW495" s="428"/>
      <c r="EX495" s="428"/>
      <c r="EY495" s="428"/>
      <c r="EZ495" s="428"/>
      <c r="FA495" s="428"/>
      <c r="FB495" s="428"/>
      <c r="FC495" s="428"/>
      <c r="FD495" s="428"/>
      <c r="FE495" s="428"/>
      <c r="FF495" s="428"/>
      <c r="FG495" s="428"/>
      <c r="FH495" s="428"/>
      <c r="FI495" s="428"/>
      <c r="FJ495" s="428"/>
      <c r="FK495" s="428"/>
      <c r="FL495" s="428"/>
      <c r="FM495" s="428"/>
      <c r="FN495" s="428"/>
      <c r="FO495" s="428"/>
      <c r="FP495" s="428"/>
      <c r="FQ495" s="428"/>
      <c r="FR495" s="428"/>
      <c r="FS495" s="428"/>
      <c r="FT495" s="428"/>
      <c r="FU495" s="428"/>
      <c r="FV495" s="428"/>
      <c r="FW495" s="428"/>
      <c r="FX495" s="428"/>
      <c r="FY495" s="428"/>
      <c r="FZ495" s="428"/>
      <c r="GA495" s="428"/>
      <c r="GB495" s="428"/>
      <c r="GC495" s="428"/>
      <c r="GD495" s="428"/>
      <c r="GE495" s="428"/>
      <c r="GF495" s="428"/>
      <c r="GG495" s="428"/>
      <c r="GH495" s="428"/>
      <c r="GI495" s="428"/>
      <c r="GJ495" s="428"/>
      <c r="GK495" s="428"/>
      <c r="GL495" s="428"/>
      <c r="GM495" s="428"/>
      <c r="GN495" s="428"/>
      <c r="GO495" s="428"/>
      <c r="GP495" s="428"/>
      <c r="GQ495" s="428"/>
      <c r="GR495" s="428"/>
      <c r="GS495" s="428"/>
      <c r="GT495" s="428"/>
      <c r="GU495" s="428"/>
      <c r="GV495" s="428"/>
      <c r="GW495" s="428"/>
      <c r="GX495" s="428"/>
      <c r="GY495" s="428"/>
      <c r="GZ495" s="428"/>
      <c r="HA495" s="428"/>
      <c r="HB495" s="428"/>
      <c r="HC495" s="428"/>
      <c r="HD495" s="428"/>
      <c r="HE495" s="428"/>
      <c r="HF495" s="428"/>
      <c r="HG495" s="428"/>
      <c r="HH495" s="428"/>
      <c r="HI495" s="428"/>
      <c r="HJ495" s="428"/>
      <c r="HK495" s="428"/>
      <c r="HL495" s="428"/>
      <c r="HM495" s="428"/>
      <c r="HN495" s="428"/>
      <c r="HO495" s="428"/>
      <c r="HP495" s="428"/>
      <c r="HQ495" s="428"/>
      <c r="HR495" s="428"/>
      <c r="HS495" s="428"/>
      <c r="HT495" s="428"/>
      <c r="HU495" s="428"/>
      <c r="HV495" s="428"/>
      <c r="HW495" s="428"/>
      <c r="HX495" s="428"/>
      <c r="HY495" s="428"/>
      <c r="HZ495" s="428"/>
      <c r="IA495" s="428"/>
      <c r="IB495" s="428"/>
      <c r="IC495" s="428"/>
      <c r="ID495" s="428"/>
      <c r="IE495" s="428"/>
      <c r="IF495" s="428"/>
      <c r="IG495" s="428"/>
      <c r="IH495" s="428"/>
      <c r="II495" s="428"/>
      <c r="IJ495" s="428"/>
      <c r="IK495" s="428"/>
      <c r="IL495" s="428"/>
      <c r="IM495" s="428"/>
      <c r="IN495" s="428"/>
      <c r="IO495" s="428"/>
      <c r="IP495" s="428"/>
      <c r="IQ495" s="428"/>
      <c r="IR495" s="428"/>
      <c r="IS495" s="428"/>
      <c r="IT495" s="428"/>
      <c r="IU495" s="428"/>
      <c r="IV495" s="428"/>
      <c r="IW495" s="428"/>
    </row>
    <row r="496" customFormat="false" ht="12.75" hidden="false" customHeight="false" outlineLevel="0" collapsed="false">
      <c r="A496" s="0"/>
      <c r="B496" s="0"/>
      <c r="C496" s="0"/>
      <c r="D496" s="0"/>
      <c r="E496" s="0"/>
      <c r="F496" s="435"/>
      <c r="G496" s="435"/>
      <c r="H496" s="435"/>
      <c r="I496" s="435"/>
      <c r="J496" s="435"/>
      <c r="K496" s="435"/>
      <c r="L496" s="435"/>
      <c r="M496" s="435"/>
      <c r="N496" s="435"/>
      <c r="O496" s="435"/>
      <c r="P496" s="435"/>
      <c r="Q496" s="435"/>
      <c r="R496" s="435"/>
      <c r="S496" s="435"/>
      <c r="T496" s="435"/>
      <c r="U496" s="435"/>
      <c r="V496" s="439"/>
      <c r="W496" s="439"/>
      <c r="X496" s="439"/>
      <c r="Y496" s="439"/>
      <c r="Z496" s="439"/>
      <c r="AA496" s="439"/>
      <c r="AB496" s="439"/>
      <c r="AC496" s="439"/>
      <c r="AD496" s="439"/>
      <c r="AE496" s="439"/>
      <c r="AF496" s="439"/>
      <c r="AG496" s="439"/>
      <c r="AH496" s="439"/>
      <c r="AI496" s="439"/>
      <c r="AJ496" s="439"/>
      <c r="AK496" s="439"/>
      <c r="AL496" s="439"/>
      <c r="AM496" s="439"/>
      <c r="AN496" s="439"/>
      <c r="AO496" s="439"/>
      <c r="AP496" s="439"/>
      <c r="AQ496" s="439"/>
      <c r="AR496" s="439"/>
      <c r="AS496" s="439"/>
      <c r="AT496" s="439"/>
      <c r="AU496" s="439"/>
      <c r="AV496" s="439"/>
      <c r="AW496" s="439"/>
      <c r="AX496" s="439"/>
      <c r="AY496" s="439"/>
      <c r="AZ496" s="439"/>
      <c r="BA496" s="439"/>
      <c r="BB496" s="439"/>
      <c r="BC496" s="439"/>
      <c r="BD496" s="439"/>
      <c r="BE496" s="439"/>
      <c r="BF496" s="439"/>
      <c r="BG496" s="439"/>
      <c r="BH496" s="439"/>
      <c r="BI496" s="439"/>
      <c r="BJ496" s="439"/>
      <c r="BK496" s="439"/>
      <c r="BL496" s="439"/>
      <c r="BM496" s="439"/>
      <c r="BN496" s="439"/>
      <c r="BO496" s="439"/>
      <c r="BP496" s="439"/>
      <c r="BQ496" s="439"/>
      <c r="BR496" s="439"/>
      <c r="BS496" s="439"/>
      <c r="BT496" s="439"/>
      <c r="BU496" s="439"/>
      <c r="BV496" s="439"/>
      <c r="BW496" s="439"/>
      <c r="BX496" s="439"/>
      <c r="BY496" s="439"/>
      <c r="BZ496" s="439"/>
      <c r="CA496" s="439"/>
      <c r="CB496" s="439"/>
      <c r="CC496" s="439"/>
      <c r="CD496" s="439"/>
      <c r="CE496" s="439"/>
      <c r="CF496" s="439"/>
      <c r="CG496" s="439"/>
      <c r="CH496" s="439"/>
      <c r="CI496" s="439"/>
      <c r="CJ496" s="439"/>
      <c r="CK496" s="439"/>
      <c r="CL496" s="439"/>
      <c r="CM496" s="439"/>
      <c r="CN496" s="439"/>
      <c r="CO496" s="439"/>
      <c r="CP496" s="439"/>
      <c r="CQ496" s="439"/>
      <c r="CR496" s="439"/>
      <c r="CS496" s="439"/>
      <c r="CT496" s="439"/>
      <c r="CU496" s="439"/>
      <c r="CV496" s="439"/>
      <c r="CW496" s="439"/>
      <c r="CX496" s="439"/>
      <c r="CY496" s="439"/>
      <c r="CZ496" s="439"/>
      <c r="DA496" s="439"/>
      <c r="DB496" s="439"/>
      <c r="DC496" s="439"/>
      <c r="DD496" s="439"/>
      <c r="DE496" s="439"/>
      <c r="DF496" s="439"/>
      <c r="DG496" s="439"/>
      <c r="DH496" s="439"/>
      <c r="DI496" s="439"/>
      <c r="DJ496" s="439"/>
      <c r="DK496" s="439"/>
      <c r="DL496" s="439"/>
      <c r="DM496" s="439"/>
      <c r="DN496" s="439"/>
      <c r="DO496" s="439"/>
      <c r="DP496" s="439"/>
      <c r="DQ496" s="439"/>
      <c r="DR496" s="439"/>
      <c r="DS496" s="439"/>
      <c r="DT496" s="439"/>
      <c r="DU496" s="439"/>
      <c r="DV496" s="439"/>
      <c r="DW496" s="439"/>
      <c r="DX496" s="439"/>
      <c r="DY496" s="439"/>
      <c r="DZ496" s="439"/>
      <c r="EA496" s="439"/>
      <c r="EB496" s="439"/>
      <c r="EC496" s="439"/>
      <c r="ED496" s="439"/>
      <c r="EE496" s="439"/>
      <c r="EF496" s="439"/>
      <c r="EG496" s="439"/>
      <c r="EH496" s="439"/>
      <c r="EI496" s="439"/>
      <c r="EJ496" s="439"/>
      <c r="EK496" s="439"/>
      <c r="EL496" s="439"/>
      <c r="EM496" s="439"/>
      <c r="EN496" s="439"/>
      <c r="EO496" s="439"/>
      <c r="EP496" s="439"/>
      <c r="EQ496" s="439"/>
      <c r="ER496" s="439"/>
      <c r="ES496" s="439"/>
      <c r="ET496" s="439"/>
      <c r="EU496" s="439"/>
      <c r="EV496" s="439"/>
      <c r="EW496" s="439"/>
      <c r="EX496" s="439"/>
      <c r="EY496" s="439"/>
      <c r="EZ496" s="439"/>
      <c r="FA496" s="439"/>
      <c r="FB496" s="439"/>
      <c r="FC496" s="439"/>
      <c r="FD496" s="439"/>
      <c r="FE496" s="439"/>
      <c r="FF496" s="439"/>
      <c r="FG496" s="439"/>
      <c r="FH496" s="439"/>
      <c r="FI496" s="439"/>
      <c r="FJ496" s="439"/>
      <c r="FK496" s="439"/>
      <c r="FL496" s="439"/>
      <c r="FM496" s="439"/>
      <c r="FN496" s="439"/>
      <c r="FO496" s="439"/>
      <c r="FP496" s="439"/>
      <c r="FQ496" s="439"/>
      <c r="FR496" s="439"/>
      <c r="FS496" s="439"/>
      <c r="FT496" s="439"/>
      <c r="FU496" s="439"/>
      <c r="FV496" s="439"/>
      <c r="FW496" s="439"/>
      <c r="FX496" s="439"/>
      <c r="FY496" s="439"/>
      <c r="FZ496" s="439"/>
      <c r="GA496" s="439"/>
      <c r="GB496" s="439"/>
      <c r="GC496" s="439"/>
      <c r="GD496" s="439"/>
      <c r="GE496" s="439"/>
      <c r="GF496" s="439"/>
      <c r="GG496" s="439"/>
      <c r="GH496" s="439"/>
      <c r="GI496" s="439"/>
      <c r="GJ496" s="439"/>
      <c r="GK496" s="439"/>
      <c r="GL496" s="439"/>
      <c r="GM496" s="439"/>
      <c r="GN496" s="439"/>
      <c r="GO496" s="439"/>
      <c r="GP496" s="439"/>
      <c r="GQ496" s="439"/>
      <c r="GR496" s="439"/>
      <c r="GS496" s="439"/>
      <c r="GT496" s="439"/>
      <c r="GU496" s="439"/>
      <c r="GV496" s="439"/>
      <c r="GW496" s="439"/>
      <c r="GX496" s="439"/>
      <c r="GY496" s="439"/>
      <c r="GZ496" s="439"/>
      <c r="HA496" s="439"/>
      <c r="HB496" s="439"/>
      <c r="HC496" s="439"/>
      <c r="HD496" s="439"/>
      <c r="HE496" s="439"/>
      <c r="HF496" s="439"/>
      <c r="HG496" s="439"/>
      <c r="HH496" s="439"/>
      <c r="HI496" s="439"/>
      <c r="HJ496" s="439"/>
      <c r="HK496" s="439"/>
      <c r="HL496" s="439"/>
      <c r="HM496" s="439"/>
      <c r="HN496" s="439"/>
      <c r="HO496" s="439"/>
      <c r="HP496" s="439"/>
      <c r="HQ496" s="439"/>
      <c r="HR496" s="439"/>
      <c r="HS496" s="439"/>
      <c r="HT496" s="439"/>
      <c r="HU496" s="439"/>
      <c r="HV496" s="439"/>
      <c r="HW496" s="439"/>
      <c r="HX496" s="439"/>
      <c r="HY496" s="439"/>
      <c r="HZ496" s="439"/>
      <c r="IA496" s="439"/>
      <c r="IB496" s="439"/>
      <c r="IC496" s="439"/>
      <c r="ID496" s="439"/>
      <c r="IE496" s="439"/>
      <c r="IF496" s="439"/>
      <c r="IG496" s="439"/>
      <c r="IH496" s="439"/>
      <c r="II496" s="439"/>
      <c r="IJ496" s="439"/>
      <c r="IK496" s="439"/>
      <c r="IL496" s="439"/>
      <c r="IM496" s="439"/>
      <c r="IN496" s="439"/>
      <c r="IO496" s="439"/>
      <c r="IP496" s="439"/>
      <c r="IQ496" s="439"/>
      <c r="IR496" s="439"/>
      <c r="IS496" s="439"/>
      <c r="IT496" s="439"/>
      <c r="IU496" s="439"/>
      <c r="IV496" s="439"/>
      <c r="IW496" s="439"/>
    </row>
    <row r="497" customFormat="false" ht="12.75" hidden="false" customHeight="false" outlineLevel="0" collapsed="false">
      <c r="A497" s="0"/>
      <c r="B497" s="0"/>
      <c r="C497" s="0"/>
      <c r="D497" s="0"/>
      <c r="E497" s="0"/>
      <c r="F497" s="435"/>
      <c r="G497" s="435"/>
      <c r="H497" s="435"/>
      <c r="I497" s="435"/>
      <c r="J497" s="435"/>
      <c r="K497" s="435"/>
      <c r="L497" s="435"/>
      <c r="M497" s="435"/>
      <c r="N497" s="435"/>
      <c r="O497" s="435"/>
      <c r="P497" s="435"/>
      <c r="Q497" s="435"/>
      <c r="R497" s="435"/>
      <c r="S497" s="435"/>
      <c r="T497" s="435"/>
      <c r="U497" s="435"/>
      <c r="V497" s="428"/>
      <c r="W497" s="428"/>
      <c r="X497" s="428"/>
      <c r="Y497" s="428"/>
      <c r="Z497" s="428"/>
      <c r="AA497" s="428"/>
      <c r="AB497" s="428"/>
      <c r="AC497" s="428"/>
      <c r="AD497" s="428"/>
      <c r="AE497" s="428"/>
      <c r="AF497" s="428"/>
      <c r="AG497" s="428"/>
      <c r="AH497" s="428"/>
      <c r="AI497" s="428"/>
      <c r="AJ497" s="428"/>
      <c r="AK497" s="428"/>
      <c r="AL497" s="428"/>
      <c r="AM497" s="428"/>
      <c r="AN497" s="428"/>
      <c r="AO497" s="428"/>
      <c r="AP497" s="428"/>
      <c r="AQ497" s="428"/>
      <c r="AR497" s="428"/>
      <c r="AS497" s="428"/>
      <c r="AT497" s="428"/>
      <c r="AU497" s="428"/>
      <c r="AV497" s="428"/>
      <c r="AW497" s="428"/>
      <c r="AX497" s="428"/>
      <c r="AY497" s="428"/>
      <c r="AZ497" s="428"/>
      <c r="BA497" s="428"/>
      <c r="BB497" s="428"/>
      <c r="BC497" s="428"/>
      <c r="BD497" s="428"/>
      <c r="BE497" s="428"/>
      <c r="BF497" s="428"/>
      <c r="BG497" s="428"/>
      <c r="BH497" s="428"/>
      <c r="BI497" s="428"/>
      <c r="BJ497" s="428"/>
      <c r="BK497" s="428"/>
      <c r="BL497" s="428"/>
      <c r="BM497" s="428"/>
      <c r="BN497" s="428"/>
      <c r="BO497" s="428"/>
      <c r="BP497" s="428"/>
      <c r="BQ497" s="428"/>
      <c r="BR497" s="428"/>
      <c r="BS497" s="428"/>
      <c r="BT497" s="428"/>
      <c r="BU497" s="428"/>
      <c r="BV497" s="428"/>
      <c r="BW497" s="428"/>
      <c r="BX497" s="428"/>
      <c r="BY497" s="428"/>
      <c r="BZ497" s="428"/>
      <c r="CA497" s="428"/>
      <c r="CB497" s="428"/>
      <c r="CC497" s="428"/>
      <c r="CD497" s="428"/>
      <c r="CE497" s="428"/>
      <c r="CF497" s="428"/>
      <c r="CG497" s="428"/>
      <c r="CH497" s="428"/>
      <c r="CI497" s="428"/>
      <c r="CJ497" s="428"/>
      <c r="CK497" s="428"/>
      <c r="CL497" s="428"/>
      <c r="CM497" s="428"/>
      <c r="CN497" s="428"/>
      <c r="CO497" s="428"/>
      <c r="CP497" s="428"/>
      <c r="CQ497" s="428"/>
      <c r="CR497" s="428"/>
      <c r="CS497" s="428"/>
      <c r="CT497" s="428"/>
      <c r="CU497" s="428"/>
      <c r="CV497" s="428"/>
      <c r="CW497" s="428"/>
      <c r="CX497" s="428"/>
      <c r="CY497" s="428"/>
      <c r="CZ497" s="428"/>
      <c r="DA497" s="428"/>
      <c r="DB497" s="428"/>
      <c r="DC497" s="428"/>
      <c r="DD497" s="428"/>
      <c r="DE497" s="428"/>
      <c r="DF497" s="428"/>
      <c r="DG497" s="428"/>
      <c r="DH497" s="428"/>
      <c r="DI497" s="428"/>
      <c r="DJ497" s="428"/>
      <c r="DK497" s="428"/>
      <c r="DL497" s="428"/>
      <c r="DM497" s="428"/>
      <c r="DN497" s="428"/>
      <c r="DO497" s="428"/>
      <c r="DP497" s="428"/>
      <c r="DQ497" s="428"/>
      <c r="DR497" s="428"/>
      <c r="DS497" s="428"/>
      <c r="DT497" s="428"/>
      <c r="DU497" s="428"/>
      <c r="DV497" s="428"/>
      <c r="DW497" s="428"/>
      <c r="DX497" s="428"/>
      <c r="DY497" s="428"/>
      <c r="DZ497" s="428"/>
      <c r="EA497" s="428"/>
      <c r="EB497" s="428"/>
      <c r="EC497" s="428"/>
      <c r="ED497" s="428"/>
      <c r="EE497" s="428"/>
      <c r="EF497" s="428"/>
      <c r="EG497" s="428"/>
      <c r="EH497" s="428"/>
      <c r="EI497" s="428"/>
      <c r="EJ497" s="428"/>
      <c r="EK497" s="428"/>
      <c r="EL497" s="428"/>
      <c r="EM497" s="428"/>
      <c r="EN497" s="428"/>
      <c r="EO497" s="428"/>
      <c r="EP497" s="428"/>
      <c r="EQ497" s="428"/>
      <c r="ER497" s="428"/>
      <c r="ES497" s="428"/>
      <c r="ET497" s="428"/>
      <c r="EU497" s="428"/>
      <c r="EV497" s="428"/>
      <c r="EW497" s="428"/>
      <c r="EX497" s="428"/>
      <c r="EY497" s="428"/>
      <c r="EZ497" s="428"/>
      <c r="FA497" s="428"/>
      <c r="FB497" s="428"/>
      <c r="FC497" s="428"/>
      <c r="FD497" s="428"/>
      <c r="FE497" s="428"/>
      <c r="FF497" s="428"/>
      <c r="FG497" s="428"/>
      <c r="FH497" s="428"/>
      <c r="FI497" s="428"/>
      <c r="FJ497" s="428"/>
      <c r="FK497" s="428"/>
      <c r="FL497" s="428"/>
      <c r="FM497" s="428"/>
      <c r="FN497" s="428"/>
      <c r="FO497" s="428"/>
      <c r="FP497" s="428"/>
      <c r="FQ497" s="428"/>
      <c r="FR497" s="428"/>
      <c r="FS497" s="428"/>
      <c r="FT497" s="428"/>
      <c r="FU497" s="428"/>
      <c r="FV497" s="428"/>
      <c r="FW497" s="428"/>
      <c r="FX497" s="428"/>
      <c r="FY497" s="428"/>
      <c r="FZ497" s="428"/>
      <c r="GA497" s="428"/>
      <c r="GB497" s="428"/>
      <c r="GC497" s="428"/>
      <c r="GD497" s="428"/>
      <c r="GE497" s="428"/>
      <c r="GF497" s="428"/>
      <c r="GG497" s="428"/>
      <c r="GH497" s="428"/>
      <c r="GI497" s="428"/>
      <c r="GJ497" s="428"/>
      <c r="GK497" s="428"/>
      <c r="GL497" s="428"/>
      <c r="GM497" s="428"/>
      <c r="GN497" s="428"/>
      <c r="GO497" s="428"/>
      <c r="GP497" s="428"/>
      <c r="GQ497" s="428"/>
      <c r="GR497" s="428"/>
      <c r="GS497" s="428"/>
      <c r="GT497" s="428"/>
      <c r="GU497" s="428"/>
      <c r="GV497" s="428"/>
      <c r="GW497" s="428"/>
      <c r="GX497" s="428"/>
      <c r="GY497" s="428"/>
      <c r="GZ497" s="428"/>
      <c r="HA497" s="428"/>
      <c r="HB497" s="428"/>
      <c r="HC497" s="428"/>
      <c r="HD497" s="428"/>
      <c r="HE497" s="428"/>
      <c r="HF497" s="428"/>
      <c r="HG497" s="428"/>
      <c r="HH497" s="428"/>
      <c r="HI497" s="428"/>
      <c r="HJ497" s="428"/>
      <c r="HK497" s="428"/>
      <c r="HL497" s="428"/>
      <c r="HM497" s="428"/>
      <c r="HN497" s="428"/>
      <c r="HO497" s="428"/>
      <c r="HP497" s="428"/>
      <c r="HQ497" s="428"/>
      <c r="HR497" s="428"/>
      <c r="HS497" s="428"/>
      <c r="HT497" s="428"/>
      <c r="HU497" s="428"/>
      <c r="HV497" s="428"/>
      <c r="HW497" s="428"/>
      <c r="HX497" s="428"/>
      <c r="HY497" s="428"/>
      <c r="HZ497" s="428"/>
      <c r="IA497" s="428"/>
      <c r="IB497" s="428"/>
      <c r="IC497" s="428"/>
      <c r="ID497" s="428"/>
      <c r="IE497" s="428"/>
      <c r="IF497" s="428"/>
      <c r="IG497" s="428"/>
      <c r="IH497" s="428"/>
      <c r="II497" s="428"/>
      <c r="IJ497" s="428"/>
      <c r="IK497" s="428"/>
      <c r="IL497" s="428"/>
      <c r="IM497" s="428"/>
      <c r="IN497" s="428"/>
      <c r="IO497" s="428"/>
      <c r="IP497" s="428"/>
      <c r="IQ497" s="428"/>
      <c r="IR497" s="428"/>
      <c r="IS497" s="428"/>
      <c r="IT497" s="428"/>
      <c r="IU497" s="428"/>
      <c r="IV497" s="428"/>
      <c r="IW497" s="428"/>
    </row>
    <row r="498" customFormat="false" ht="12.75" hidden="false" customHeight="false" outlineLevel="0" collapsed="false">
      <c r="A498" s="0"/>
      <c r="B498" s="0"/>
      <c r="C498" s="0"/>
      <c r="D498" s="0"/>
      <c r="E498" s="0"/>
      <c r="F498" s="435"/>
      <c r="G498" s="435"/>
      <c r="H498" s="435"/>
      <c r="I498" s="435"/>
      <c r="J498" s="435"/>
      <c r="K498" s="435"/>
      <c r="L498" s="435"/>
      <c r="M498" s="435"/>
      <c r="N498" s="435"/>
      <c r="O498" s="435"/>
      <c r="P498" s="435"/>
      <c r="Q498" s="435"/>
      <c r="R498" s="435"/>
      <c r="S498" s="435"/>
      <c r="T498" s="435"/>
      <c r="U498" s="435"/>
      <c r="V498" s="428"/>
      <c r="W498" s="428"/>
      <c r="X498" s="428"/>
      <c r="Y498" s="428"/>
      <c r="Z498" s="428"/>
      <c r="AA498" s="428"/>
      <c r="AB498" s="428"/>
      <c r="AC498" s="428"/>
      <c r="AD498" s="428"/>
      <c r="AE498" s="428"/>
      <c r="AF498" s="428"/>
      <c r="AG498" s="428"/>
      <c r="AH498" s="428"/>
      <c r="AI498" s="428"/>
      <c r="AJ498" s="428"/>
      <c r="AK498" s="428"/>
      <c r="AL498" s="428"/>
      <c r="AM498" s="428"/>
      <c r="AN498" s="428"/>
      <c r="AO498" s="428"/>
      <c r="AP498" s="428"/>
      <c r="AQ498" s="428"/>
      <c r="AR498" s="428"/>
      <c r="AS498" s="428"/>
      <c r="AT498" s="428"/>
      <c r="AU498" s="428"/>
      <c r="AV498" s="428"/>
      <c r="AW498" s="428"/>
      <c r="AX498" s="428"/>
      <c r="AY498" s="428"/>
      <c r="AZ498" s="428"/>
      <c r="BA498" s="428"/>
      <c r="BB498" s="428"/>
      <c r="BC498" s="428"/>
      <c r="BD498" s="428"/>
      <c r="BE498" s="428"/>
      <c r="BF498" s="428"/>
      <c r="BG498" s="428"/>
      <c r="BH498" s="428"/>
      <c r="BI498" s="428"/>
      <c r="BJ498" s="428"/>
      <c r="BK498" s="428"/>
      <c r="BL498" s="428"/>
      <c r="BM498" s="428"/>
      <c r="BN498" s="428"/>
      <c r="BO498" s="428"/>
      <c r="BP498" s="428"/>
      <c r="BQ498" s="428"/>
      <c r="BR498" s="428"/>
      <c r="BS498" s="428"/>
      <c r="BT498" s="428"/>
      <c r="BU498" s="428"/>
      <c r="BV498" s="428"/>
      <c r="BW498" s="428"/>
      <c r="BX498" s="428"/>
      <c r="BY498" s="428"/>
      <c r="BZ498" s="428"/>
      <c r="CA498" s="428"/>
      <c r="CB498" s="428"/>
      <c r="CC498" s="428"/>
      <c r="CD498" s="428"/>
      <c r="CE498" s="428"/>
      <c r="CF498" s="428"/>
      <c r="CG498" s="428"/>
      <c r="CH498" s="428"/>
      <c r="CI498" s="428"/>
      <c r="CJ498" s="428"/>
      <c r="CK498" s="428"/>
      <c r="CL498" s="428"/>
      <c r="CM498" s="428"/>
      <c r="CN498" s="428"/>
      <c r="CO498" s="428"/>
      <c r="CP498" s="428"/>
      <c r="CQ498" s="428"/>
      <c r="CR498" s="428"/>
      <c r="CS498" s="428"/>
      <c r="CT498" s="428"/>
      <c r="CU498" s="428"/>
      <c r="CV498" s="428"/>
      <c r="CW498" s="428"/>
      <c r="CX498" s="428"/>
      <c r="CY498" s="428"/>
      <c r="CZ498" s="428"/>
      <c r="DA498" s="428"/>
      <c r="DB498" s="428"/>
      <c r="DC498" s="428"/>
      <c r="DD498" s="428"/>
      <c r="DE498" s="428"/>
      <c r="DF498" s="428"/>
      <c r="DG498" s="428"/>
      <c r="DH498" s="428"/>
      <c r="DI498" s="428"/>
      <c r="DJ498" s="428"/>
      <c r="DK498" s="428"/>
      <c r="DL498" s="428"/>
      <c r="DM498" s="428"/>
      <c r="DN498" s="428"/>
      <c r="DO498" s="428"/>
      <c r="DP498" s="428"/>
      <c r="DQ498" s="428"/>
      <c r="DR498" s="428"/>
      <c r="DS498" s="428"/>
      <c r="DT498" s="428"/>
      <c r="DU498" s="428"/>
      <c r="DV498" s="428"/>
      <c r="DW498" s="428"/>
      <c r="DX498" s="428"/>
      <c r="DY498" s="428"/>
      <c r="DZ498" s="428"/>
      <c r="EA498" s="428"/>
      <c r="EB498" s="428"/>
      <c r="EC498" s="428"/>
      <c r="ED498" s="428"/>
      <c r="EE498" s="428"/>
      <c r="EF498" s="428"/>
      <c r="EG498" s="428"/>
      <c r="EH498" s="428"/>
      <c r="EI498" s="428"/>
      <c r="EJ498" s="428"/>
      <c r="EK498" s="428"/>
      <c r="EL498" s="428"/>
      <c r="EM498" s="428"/>
      <c r="EN498" s="428"/>
      <c r="EO498" s="428"/>
      <c r="EP498" s="428"/>
      <c r="EQ498" s="428"/>
      <c r="ER498" s="428"/>
      <c r="ES498" s="428"/>
      <c r="ET498" s="428"/>
      <c r="EU498" s="428"/>
      <c r="EV498" s="428"/>
      <c r="EW498" s="428"/>
      <c r="EX498" s="428"/>
      <c r="EY498" s="428"/>
      <c r="EZ498" s="428"/>
      <c r="FA498" s="428"/>
      <c r="FB498" s="428"/>
      <c r="FC498" s="428"/>
      <c r="FD498" s="428"/>
      <c r="FE498" s="428"/>
      <c r="FF498" s="428"/>
      <c r="FG498" s="428"/>
      <c r="FH498" s="428"/>
      <c r="FI498" s="428"/>
      <c r="FJ498" s="428"/>
      <c r="FK498" s="428"/>
      <c r="FL498" s="428"/>
      <c r="FM498" s="428"/>
      <c r="FN498" s="428"/>
      <c r="FO498" s="428"/>
      <c r="FP498" s="428"/>
      <c r="FQ498" s="428"/>
      <c r="FR498" s="428"/>
      <c r="FS498" s="428"/>
      <c r="FT498" s="428"/>
      <c r="FU498" s="428"/>
      <c r="FV498" s="428"/>
      <c r="FW498" s="428"/>
      <c r="FX498" s="428"/>
      <c r="FY498" s="428"/>
      <c r="FZ498" s="428"/>
      <c r="GA498" s="428"/>
      <c r="GB498" s="428"/>
      <c r="GC498" s="428"/>
      <c r="GD498" s="428"/>
      <c r="GE498" s="428"/>
      <c r="GF498" s="428"/>
      <c r="GG498" s="428"/>
      <c r="GH498" s="428"/>
      <c r="GI498" s="428"/>
      <c r="GJ498" s="428"/>
      <c r="GK498" s="428"/>
      <c r="GL498" s="428"/>
      <c r="GM498" s="428"/>
      <c r="GN498" s="428"/>
      <c r="GO498" s="428"/>
      <c r="GP498" s="428"/>
      <c r="GQ498" s="428"/>
      <c r="GR498" s="428"/>
      <c r="GS498" s="428"/>
      <c r="GT498" s="428"/>
      <c r="GU498" s="428"/>
      <c r="GV498" s="428"/>
      <c r="GW498" s="428"/>
      <c r="GX498" s="428"/>
      <c r="GY498" s="428"/>
      <c r="GZ498" s="428"/>
      <c r="HA498" s="428"/>
      <c r="HB498" s="428"/>
      <c r="HC498" s="428"/>
      <c r="HD498" s="428"/>
      <c r="HE498" s="428"/>
      <c r="HF498" s="428"/>
      <c r="HG498" s="428"/>
      <c r="HH498" s="428"/>
      <c r="HI498" s="428"/>
      <c r="HJ498" s="428"/>
      <c r="HK498" s="428"/>
      <c r="HL498" s="428"/>
      <c r="HM498" s="428"/>
      <c r="HN498" s="428"/>
      <c r="HO498" s="428"/>
      <c r="HP498" s="428"/>
      <c r="HQ498" s="428"/>
      <c r="HR498" s="428"/>
      <c r="HS498" s="428"/>
      <c r="HT498" s="428"/>
      <c r="HU498" s="428"/>
      <c r="HV498" s="428"/>
      <c r="HW498" s="428"/>
      <c r="HX498" s="428"/>
      <c r="HY498" s="428"/>
      <c r="HZ498" s="428"/>
      <c r="IA498" s="428"/>
      <c r="IB498" s="428"/>
      <c r="IC498" s="428"/>
      <c r="ID498" s="428"/>
      <c r="IE498" s="428"/>
      <c r="IF498" s="428"/>
      <c r="IG498" s="428"/>
      <c r="IH498" s="428"/>
      <c r="II498" s="428"/>
      <c r="IJ498" s="428"/>
      <c r="IK498" s="428"/>
      <c r="IL498" s="428"/>
      <c r="IM498" s="428"/>
      <c r="IN498" s="428"/>
      <c r="IO498" s="428"/>
      <c r="IP498" s="428"/>
      <c r="IQ498" s="428"/>
      <c r="IR498" s="428"/>
      <c r="IS498" s="428"/>
      <c r="IT498" s="428"/>
      <c r="IU498" s="428"/>
      <c r="IV498" s="428"/>
      <c r="IW498" s="428"/>
    </row>
    <row r="499" customFormat="false" ht="12.75" hidden="false" customHeight="false" outlineLevel="0" collapsed="false">
      <c r="A499" s="0"/>
      <c r="B499" s="0"/>
      <c r="C499" s="0"/>
      <c r="D499" s="0"/>
      <c r="E499" s="0"/>
      <c r="F499" s="435"/>
      <c r="G499" s="435"/>
      <c r="H499" s="435"/>
      <c r="I499" s="435"/>
      <c r="J499" s="435"/>
      <c r="K499" s="435"/>
      <c r="L499" s="435"/>
      <c r="M499" s="435"/>
      <c r="N499" s="435"/>
      <c r="O499" s="435"/>
      <c r="P499" s="435"/>
      <c r="Q499" s="435"/>
      <c r="R499" s="435"/>
      <c r="S499" s="435"/>
      <c r="T499" s="435"/>
      <c r="U499" s="435"/>
      <c r="V499" s="428"/>
      <c r="W499" s="428"/>
      <c r="X499" s="428"/>
      <c r="Y499" s="428"/>
      <c r="Z499" s="428"/>
      <c r="AA499" s="428"/>
      <c r="AB499" s="428"/>
      <c r="AC499" s="428"/>
      <c r="AD499" s="428"/>
      <c r="AE499" s="428"/>
      <c r="AF499" s="428"/>
      <c r="AG499" s="428"/>
      <c r="AH499" s="428"/>
      <c r="AI499" s="428"/>
      <c r="AJ499" s="428"/>
      <c r="AK499" s="428"/>
      <c r="AL499" s="428"/>
      <c r="AM499" s="428"/>
      <c r="AN499" s="428"/>
      <c r="AO499" s="428"/>
      <c r="AP499" s="428"/>
      <c r="AQ499" s="428"/>
      <c r="AR499" s="428"/>
      <c r="AS499" s="428"/>
      <c r="AT499" s="428"/>
      <c r="AU499" s="428"/>
      <c r="AV499" s="428"/>
      <c r="AW499" s="428"/>
      <c r="AX499" s="428"/>
      <c r="AY499" s="428"/>
      <c r="AZ499" s="428"/>
      <c r="BA499" s="428"/>
      <c r="BB499" s="428"/>
      <c r="BC499" s="428"/>
      <c r="BD499" s="428"/>
      <c r="BE499" s="428"/>
      <c r="BF499" s="428"/>
      <c r="BG499" s="428"/>
      <c r="BH499" s="428"/>
      <c r="BI499" s="428"/>
      <c r="BJ499" s="428"/>
      <c r="BK499" s="428"/>
      <c r="BL499" s="428"/>
      <c r="BM499" s="428"/>
      <c r="BN499" s="428"/>
      <c r="BO499" s="428"/>
      <c r="BP499" s="428"/>
      <c r="BQ499" s="428"/>
      <c r="BR499" s="428"/>
      <c r="BS499" s="428"/>
      <c r="BT499" s="428"/>
      <c r="BU499" s="428"/>
      <c r="BV499" s="428"/>
      <c r="BW499" s="428"/>
      <c r="BX499" s="428"/>
      <c r="BY499" s="428"/>
      <c r="BZ499" s="428"/>
      <c r="CA499" s="428"/>
      <c r="CB499" s="428"/>
      <c r="CC499" s="428"/>
      <c r="CD499" s="428"/>
      <c r="CE499" s="428"/>
      <c r="CF499" s="428"/>
      <c r="CG499" s="428"/>
      <c r="CH499" s="428"/>
      <c r="CI499" s="428"/>
      <c r="CJ499" s="428"/>
      <c r="CK499" s="428"/>
      <c r="CL499" s="428"/>
      <c r="CM499" s="428"/>
      <c r="CN499" s="428"/>
      <c r="CO499" s="428"/>
      <c r="CP499" s="428"/>
      <c r="CQ499" s="428"/>
      <c r="CR499" s="428"/>
      <c r="CS499" s="428"/>
      <c r="CT499" s="428"/>
      <c r="CU499" s="428"/>
      <c r="CV499" s="428"/>
      <c r="CW499" s="428"/>
      <c r="CX499" s="428"/>
      <c r="CY499" s="428"/>
      <c r="CZ499" s="428"/>
      <c r="DA499" s="428"/>
      <c r="DB499" s="428"/>
      <c r="DC499" s="428"/>
      <c r="DD499" s="428"/>
      <c r="DE499" s="428"/>
      <c r="DF499" s="428"/>
      <c r="DG499" s="428"/>
      <c r="DH499" s="428"/>
      <c r="DI499" s="428"/>
      <c r="DJ499" s="428"/>
      <c r="DK499" s="428"/>
      <c r="DL499" s="428"/>
      <c r="DM499" s="428"/>
      <c r="DN499" s="428"/>
      <c r="DO499" s="428"/>
      <c r="DP499" s="428"/>
      <c r="DQ499" s="428"/>
      <c r="DR499" s="428"/>
      <c r="DS499" s="428"/>
      <c r="DT499" s="428"/>
      <c r="DU499" s="428"/>
      <c r="DV499" s="428"/>
      <c r="DW499" s="428"/>
      <c r="DX499" s="428"/>
      <c r="DY499" s="428"/>
      <c r="DZ499" s="428"/>
      <c r="EA499" s="428"/>
      <c r="EB499" s="428"/>
      <c r="EC499" s="428"/>
      <c r="ED499" s="428"/>
      <c r="EE499" s="428"/>
      <c r="EF499" s="428"/>
      <c r="EG499" s="428"/>
      <c r="EH499" s="428"/>
      <c r="EI499" s="428"/>
      <c r="EJ499" s="428"/>
      <c r="EK499" s="428"/>
      <c r="EL499" s="428"/>
      <c r="EM499" s="428"/>
      <c r="EN499" s="428"/>
      <c r="EO499" s="428"/>
      <c r="EP499" s="428"/>
      <c r="EQ499" s="428"/>
      <c r="ER499" s="428"/>
      <c r="ES499" s="428"/>
      <c r="ET499" s="428"/>
      <c r="EU499" s="428"/>
      <c r="EV499" s="428"/>
      <c r="EW499" s="428"/>
      <c r="EX499" s="428"/>
      <c r="EY499" s="428"/>
      <c r="EZ499" s="428"/>
      <c r="FA499" s="428"/>
      <c r="FB499" s="428"/>
      <c r="FC499" s="428"/>
      <c r="FD499" s="428"/>
      <c r="FE499" s="428"/>
      <c r="FF499" s="428"/>
      <c r="FG499" s="428"/>
      <c r="FH499" s="428"/>
      <c r="FI499" s="428"/>
      <c r="FJ499" s="428"/>
      <c r="FK499" s="428"/>
      <c r="FL499" s="428"/>
      <c r="FM499" s="428"/>
      <c r="FN499" s="428"/>
      <c r="FO499" s="428"/>
      <c r="FP499" s="428"/>
      <c r="FQ499" s="428"/>
      <c r="FR499" s="428"/>
      <c r="FS499" s="428"/>
      <c r="FT499" s="428"/>
      <c r="FU499" s="428"/>
      <c r="FV499" s="428"/>
      <c r="FW499" s="428"/>
      <c r="FX499" s="428"/>
      <c r="FY499" s="428"/>
      <c r="FZ499" s="428"/>
      <c r="GA499" s="428"/>
      <c r="GB499" s="428"/>
      <c r="GC499" s="428"/>
      <c r="GD499" s="428"/>
      <c r="GE499" s="428"/>
      <c r="GF499" s="428"/>
      <c r="GG499" s="428"/>
      <c r="GH499" s="428"/>
      <c r="GI499" s="428"/>
      <c r="GJ499" s="428"/>
      <c r="GK499" s="428"/>
      <c r="GL499" s="428"/>
      <c r="GM499" s="428"/>
      <c r="GN499" s="428"/>
      <c r="GO499" s="428"/>
      <c r="GP499" s="428"/>
      <c r="GQ499" s="428"/>
      <c r="GR499" s="428"/>
      <c r="GS499" s="428"/>
      <c r="GT499" s="428"/>
      <c r="GU499" s="428"/>
      <c r="GV499" s="428"/>
      <c r="GW499" s="428"/>
      <c r="GX499" s="428"/>
      <c r="GY499" s="428"/>
      <c r="GZ499" s="428"/>
      <c r="HA499" s="428"/>
      <c r="HB499" s="428"/>
      <c r="HC499" s="428"/>
      <c r="HD499" s="428"/>
      <c r="HE499" s="428"/>
      <c r="HF499" s="428"/>
      <c r="HG499" s="428"/>
      <c r="HH499" s="428"/>
      <c r="HI499" s="428"/>
      <c r="HJ499" s="428"/>
      <c r="HK499" s="428"/>
      <c r="HL499" s="428"/>
      <c r="HM499" s="428"/>
      <c r="HN499" s="428"/>
      <c r="HO499" s="428"/>
      <c r="HP499" s="428"/>
      <c r="HQ499" s="428"/>
      <c r="HR499" s="428"/>
      <c r="HS499" s="428"/>
      <c r="HT499" s="428"/>
      <c r="HU499" s="428"/>
      <c r="HV499" s="428"/>
      <c r="HW499" s="428"/>
      <c r="HX499" s="428"/>
      <c r="HY499" s="428"/>
      <c r="HZ499" s="428"/>
      <c r="IA499" s="428"/>
      <c r="IB499" s="428"/>
      <c r="IC499" s="428"/>
      <c r="ID499" s="428"/>
      <c r="IE499" s="428"/>
      <c r="IF499" s="428"/>
      <c r="IG499" s="428"/>
      <c r="IH499" s="428"/>
      <c r="II499" s="428"/>
      <c r="IJ499" s="428"/>
      <c r="IK499" s="428"/>
      <c r="IL499" s="428"/>
      <c r="IM499" s="428"/>
      <c r="IN499" s="428"/>
      <c r="IO499" s="428"/>
      <c r="IP499" s="428"/>
      <c r="IQ499" s="428"/>
      <c r="IR499" s="428"/>
      <c r="IS499" s="428"/>
      <c r="IT499" s="428"/>
      <c r="IU499" s="428"/>
      <c r="IV499" s="428"/>
      <c r="IW499" s="428"/>
    </row>
    <row r="500" customFormat="false" ht="12.75" hidden="false" customHeight="false" outlineLevel="0" collapsed="false">
      <c r="A500" s="0"/>
      <c r="B500" s="0"/>
      <c r="C500" s="0"/>
      <c r="D500" s="0"/>
      <c r="E500" s="0"/>
      <c r="F500" s="435"/>
      <c r="G500" s="435"/>
      <c r="H500" s="435"/>
      <c r="I500" s="435"/>
      <c r="J500" s="435"/>
      <c r="K500" s="435"/>
      <c r="L500" s="435"/>
      <c r="M500" s="435"/>
      <c r="N500" s="435"/>
      <c r="O500" s="435"/>
      <c r="P500" s="435"/>
      <c r="Q500" s="435"/>
      <c r="R500" s="435"/>
      <c r="S500" s="435"/>
      <c r="T500" s="435"/>
      <c r="U500" s="435"/>
      <c r="V500" s="428"/>
      <c r="W500" s="428"/>
      <c r="X500" s="428"/>
      <c r="Y500" s="428"/>
      <c r="Z500" s="428"/>
      <c r="AA500" s="428"/>
      <c r="AB500" s="428"/>
      <c r="AC500" s="428"/>
      <c r="AD500" s="428"/>
      <c r="AE500" s="428"/>
      <c r="AF500" s="428"/>
      <c r="AG500" s="428"/>
      <c r="AH500" s="428"/>
      <c r="AI500" s="428"/>
      <c r="AJ500" s="428"/>
      <c r="AK500" s="428"/>
      <c r="AL500" s="428"/>
      <c r="AM500" s="428"/>
      <c r="AN500" s="428"/>
      <c r="AO500" s="428"/>
      <c r="AP500" s="428"/>
      <c r="AQ500" s="428"/>
      <c r="AR500" s="428"/>
      <c r="AS500" s="428"/>
      <c r="AT500" s="428"/>
      <c r="AU500" s="428"/>
      <c r="AV500" s="428"/>
      <c r="AW500" s="428"/>
      <c r="AX500" s="428"/>
      <c r="AY500" s="428"/>
      <c r="AZ500" s="428"/>
      <c r="BA500" s="428"/>
      <c r="BB500" s="428"/>
      <c r="BC500" s="428"/>
      <c r="BD500" s="428"/>
      <c r="BE500" s="428"/>
      <c r="BF500" s="428"/>
      <c r="BG500" s="428"/>
      <c r="BH500" s="428"/>
      <c r="BI500" s="428"/>
      <c r="BJ500" s="428"/>
      <c r="BK500" s="428"/>
      <c r="BL500" s="428"/>
      <c r="BM500" s="428"/>
      <c r="BN500" s="428"/>
      <c r="BO500" s="428"/>
      <c r="BP500" s="428"/>
      <c r="BQ500" s="428"/>
      <c r="BR500" s="428"/>
      <c r="BS500" s="428"/>
      <c r="BT500" s="428"/>
      <c r="BU500" s="428"/>
      <c r="BV500" s="428"/>
      <c r="BW500" s="428"/>
      <c r="BX500" s="428"/>
      <c r="BY500" s="428"/>
      <c r="BZ500" s="428"/>
      <c r="CA500" s="428"/>
      <c r="CB500" s="428"/>
      <c r="CC500" s="428"/>
      <c r="CD500" s="428"/>
      <c r="CE500" s="428"/>
      <c r="CF500" s="428"/>
      <c r="CG500" s="428"/>
      <c r="CH500" s="428"/>
      <c r="CI500" s="428"/>
      <c r="CJ500" s="428"/>
      <c r="CK500" s="428"/>
      <c r="CL500" s="428"/>
      <c r="CM500" s="428"/>
      <c r="CN500" s="428"/>
      <c r="CO500" s="428"/>
      <c r="CP500" s="428"/>
      <c r="CQ500" s="428"/>
      <c r="CR500" s="428"/>
      <c r="CS500" s="428"/>
      <c r="CT500" s="428"/>
      <c r="CU500" s="428"/>
      <c r="CV500" s="428"/>
      <c r="CW500" s="428"/>
      <c r="CX500" s="428"/>
      <c r="CY500" s="428"/>
      <c r="CZ500" s="428"/>
      <c r="DA500" s="428"/>
      <c r="DB500" s="428"/>
      <c r="DC500" s="428"/>
      <c r="DD500" s="428"/>
      <c r="DE500" s="428"/>
      <c r="DF500" s="428"/>
      <c r="DG500" s="428"/>
      <c r="DH500" s="428"/>
      <c r="DI500" s="428"/>
      <c r="DJ500" s="428"/>
      <c r="DK500" s="428"/>
      <c r="DL500" s="428"/>
      <c r="DM500" s="428"/>
      <c r="DN500" s="428"/>
      <c r="DO500" s="428"/>
      <c r="DP500" s="428"/>
      <c r="DQ500" s="428"/>
      <c r="DR500" s="428"/>
      <c r="DS500" s="428"/>
      <c r="DT500" s="428"/>
      <c r="DU500" s="428"/>
      <c r="DV500" s="428"/>
      <c r="DW500" s="428"/>
      <c r="DX500" s="428"/>
      <c r="DY500" s="428"/>
      <c r="DZ500" s="428"/>
      <c r="EA500" s="428"/>
      <c r="EB500" s="428"/>
      <c r="EC500" s="428"/>
      <c r="ED500" s="428"/>
      <c r="EE500" s="428"/>
      <c r="EF500" s="428"/>
      <c r="EG500" s="428"/>
      <c r="EH500" s="428"/>
      <c r="EI500" s="428"/>
      <c r="EJ500" s="428"/>
      <c r="EK500" s="428"/>
      <c r="EL500" s="428"/>
      <c r="EM500" s="428"/>
      <c r="EN500" s="428"/>
      <c r="EO500" s="428"/>
      <c r="EP500" s="428"/>
      <c r="EQ500" s="428"/>
      <c r="ER500" s="428"/>
      <c r="ES500" s="428"/>
      <c r="ET500" s="428"/>
      <c r="EU500" s="428"/>
      <c r="EV500" s="428"/>
      <c r="EW500" s="428"/>
      <c r="EX500" s="428"/>
      <c r="EY500" s="428"/>
      <c r="EZ500" s="428"/>
      <c r="FA500" s="428"/>
      <c r="FB500" s="428"/>
      <c r="FC500" s="428"/>
      <c r="FD500" s="428"/>
      <c r="FE500" s="428"/>
      <c r="FF500" s="428"/>
      <c r="FG500" s="428"/>
      <c r="FH500" s="428"/>
      <c r="FI500" s="428"/>
      <c r="FJ500" s="428"/>
      <c r="FK500" s="428"/>
      <c r="FL500" s="428"/>
      <c r="FM500" s="428"/>
      <c r="FN500" s="428"/>
      <c r="FO500" s="428"/>
      <c r="FP500" s="428"/>
      <c r="FQ500" s="428"/>
      <c r="FR500" s="428"/>
      <c r="FS500" s="428"/>
      <c r="FT500" s="428"/>
      <c r="FU500" s="428"/>
      <c r="FV500" s="428"/>
      <c r="FW500" s="428"/>
      <c r="FX500" s="428"/>
      <c r="FY500" s="428"/>
      <c r="FZ500" s="428"/>
      <c r="GA500" s="428"/>
      <c r="GB500" s="428"/>
      <c r="GC500" s="428"/>
      <c r="GD500" s="428"/>
      <c r="GE500" s="428"/>
      <c r="GF500" s="428"/>
      <c r="GG500" s="428"/>
      <c r="GH500" s="428"/>
      <c r="GI500" s="428"/>
      <c r="GJ500" s="428"/>
      <c r="GK500" s="428"/>
      <c r="GL500" s="428"/>
      <c r="GM500" s="428"/>
      <c r="GN500" s="428"/>
      <c r="GO500" s="428"/>
      <c r="GP500" s="428"/>
      <c r="GQ500" s="428"/>
      <c r="GR500" s="428"/>
      <c r="GS500" s="428"/>
      <c r="GT500" s="428"/>
      <c r="GU500" s="428"/>
      <c r="GV500" s="428"/>
      <c r="GW500" s="428"/>
      <c r="GX500" s="428"/>
      <c r="GY500" s="428"/>
      <c r="GZ500" s="428"/>
      <c r="HA500" s="428"/>
      <c r="HB500" s="428"/>
      <c r="HC500" s="428"/>
      <c r="HD500" s="428"/>
      <c r="HE500" s="428"/>
      <c r="HF500" s="428"/>
      <c r="HG500" s="428"/>
      <c r="HH500" s="428"/>
      <c r="HI500" s="428"/>
      <c r="HJ500" s="428"/>
      <c r="HK500" s="428"/>
      <c r="HL500" s="428"/>
      <c r="HM500" s="428"/>
      <c r="HN500" s="428"/>
      <c r="HO500" s="428"/>
      <c r="HP500" s="428"/>
      <c r="HQ500" s="428"/>
      <c r="HR500" s="428"/>
      <c r="HS500" s="428"/>
      <c r="HT500" s="428"/>
      <c r="HU500" s="428"/>
      <c r="HV500" s="428"/>
      <c r="HW500" s="428"/>
      <c r="HX500" s="428"/>
      <c r="HY500" s="428"/>
      <c r="HZ500" s="428"/>
      <c r="IA500" s="428"/>
      <c r="IB500" s="428"/>
      <c r="IC500" s="428"/>
      <c r="ID500" s="428"/>
      <c r="IE500" s="428"/>
      <c r="IF500" s="428"/>
      <c r="IG500" s="428"/>
      <c r="IH500" s="428"/>
      <c r="II500" s="428"/>
      <c r="IJ500" s="428"/>
      <c r="IK500" s="428"/>
      <c r="IL500" s="428"/>
      <c r="IM500" s="428"/>
      <c r="IN500" s="428"/>
      <c r="IO500" s="428"/>
      <c r="IP500" s="428"/>
      <c r="IQ500" s="428"/>
      <c r="IR500" s="428"/>
      <c r="IS500" s="428"/>
      <c r="IT500" s="428"/>
      <c r="IU500" s="428"/>
      <c r="IV500" s="428"/>
      <c r="IW500" s="428"/>
    </row>
    <row r="501" customFormat="false" ht="12.75" hidden="false" customHeight="false" outlineLevel="0" collapsed="false">
      <c r="A501" s="0"/>
      <c r="B501" s="0"/>
      <c r="C501" s="0"/>
      <c r="D501" s="0"/>
      <c r="E501" s="0"/>
      <c r="F501" s="435"/>
      <c r="G501" s="435"/>
      <c r="H501" s="435"/>
      <c r="I501" s="435"/>
      <c r="J501" s="435"/>
      <c r="K501" s="435"/>
      <c r="L501" s="435"/>
      <c r="M501" s="435"/>
      <c r="N501" s="435"/>
      <c r="O501" s="435"/>
      <c r="P501" s="435"/>
      <c r="Q501" s="435"/>
      <c r="R501" s="435"/>
      <c r="S501" s="435"/>
      <c r="T501" s="435"/>
      <c r="U501" s="435"/>
      <c r="V501" s="428"/>
      <c r="W501" s="428"/>
      <c r="X501" s="428"/>
      <c r="Y501" s="428"/>
      <c r="Z501" s="428"/>
      <c r="AA501" s="428"/>
      <c r="AB501" s="428"/>
      <c r="AC501" s="428"/>
      <c r="AD501" s="428"/>
      <c r="AE501" s="428"/>
      <c r="AF501" s="428"/>
      <c r="AG501" s="428"/>
      <c r="AH501" s="428"/>
      <c r="AI501" s="428"/>
      <c r="AJ501" s="428"/>
      <c r="AK501" s="428"/>
      <c r="AL501" s="428"/>
      <c r="AM501" s="428"/>
      <c r="AN501" s="428"/>
      <c r="AO501" s="428"/>
      <c r="AP501" s="428"/>
      <c r="AQ501" s="428"/>
      <c r="AR501" s="428"/>
      <c r="AS501" s="428"/>
      <c r="AT501" s="428"/>
      <c r="AU501" s="428"/>
      <c r="AV501" s="428"/>
      <c r="AW501" s="428"/>
      <c r="AX501" s="428"/>
      <c r="AY501" s="428"/>
      <c r="AZ501" s="428"/>
      <c r="BA501" s="428"/>
      <c r="BB501" s="428"/>
      <c r="BC501" s="428"/>
      <c r="BD501" s="428"/>
      <c r="BE501" s="428"/>
      <c r="BF501" s="428"/>
      <c r="BG501" s="428"/>
      <c r="BH501" s="428"/>
      <c r="BI501" s="428"/>
      <c r="BJ501" s="428"/>
      <c r="BK501" s="428"/>
      <c r="BL501" s="428"/>
      <c r="BM501" s="428"/>
      <c r="BN501" s="428"/>
      <c r="BO501" s="428"/>
      <c r="BP501" s="428"/>
      <c r="BQ501" s="428"/>
      <c r="BR501" s="428"/>
      <c r="BS501" s="428"/>
      <c r="BT501" s="428"/>
      <c r="BU501" s="428"/>
      <c r="BV501" s="428"/>
      <c r="BW501" s="428"/>
      <c r="BX501" s="428"/>
      <c r="BY501" s="428"/>
      <c r="BZ501" s="428"/>
      <c r="CA501" s="428"/>
      <c r="CB501" s="428"/>
      <c r="CC501" s="428"/>
      <c r="CD501" s="428"/>
      <c r="CE501" s="428"/>
      <c r="CF501" s="428"/>
      <c r="CG501" s="428"/>
      <c r="CH501" s="428"/>
      <c r="CI501" s="428"/>
      <c r="CJ501" s="428"/>
      <c r="CK501" s="428"/>
      <c r="CL501" s="428"/>
      <c r="CM501" s="428"/>
      <c r="CN501" s="428"/>
      <c r="CO501" s="428"/>
      <c r="CP501" s="428"/>
      <c r="CQ501" s="428"/>
      <c r="CR501" s="428"/>
      <c r="CS501" s="428"/>
      <c r="CT501" s="428"/>
      <c r="CU501" s="428"/>
      <c r="CV501" s="428"/>
      <c r="CW501" s="428"/>
      <c r="CX501" s="428"/>
      <c r="CY501" s="428"/>
      <c r="CZ501" s="428"/>
      <c r="DA501" s="428"/>
      <c r="DB501" s="428"/>
      <c r="DC501" s="428"/>
      <c r="DD501" s="428"/>
      <c r="DE501" s="428"/>
      <c r="DF501" s="428"/>
      <c r="DG501" s="428"/>
      <c r="DH501" s="428"/>
      <c r="DI501" s="428"/>
      <c r="DJ501" s="428"/>
      <c r="DK501" s="428"/>
      <c r="DL501" s="428"/>
      <c r="DM501" s="428"/>
      <c r="DN501" s="428"/>
      <c r="DO501" s="428"/>
      <c r="DP501" s="428"/>
      <c r="DQ501" s="428"/>
      <c r="DR501" s="428"/>
      <c r="DS501" s="428"/>
      <c r="DT501" s="428"/>
      <c r="DU501" s="428"/>
      <c r="DV501" s="428"/>
      <c r="DW501" s="428"/>
      <c r="DX501" s="428"/>
      <c r="DY501" s="428"/>
      <c r="DZ501" s="428"/>
      <c r="EA501" s="428"/>
      <c r="EB501" s="428"/>
      <c r="EC501" s="428"/>
      <c r="ED501" s="428"/>
      <c r="EE501" s="428"/>
      <c r="EF501" s="428"/>
      <c r="EG501" s="428"/>
      <c r="EH501" s="428"/>
      <c r="EI501" s="428"/>
      <c r="EJ501" s="428"/>
      <c r="EK501" s="428"/>
      <c r="EL501" s="428"/>
      <c r="EM501" s="428"/>
      <c r="EN501" s="428"/>
      <c r="EO501" s="428"/>
      <c r="EP501" s="428"/>
      <c r="EQ501" s="428"/>
      <c r="ER501" s="428"/>
      <c r="ES501" s="428"/>
      <c r="ET501" s="428"/>
      <c r="EU501" s="428"/>
      <c r="EV501" s="428"/>
      <c r="EW501" s="428"/>
      <c r="EX501" s="428"/>
      <c r="EY501" s="428"/>
      <c r="EZ501" s="428"/>
      <c r="FA501" s="428"/>
      <c r="FB501" s="428"/>
      <c r="FC501" s="428"/>
      <c r="FD501" s="428"/>
      <c r="FE501" s="428"/>
      <c r="FF501" s="428"/>
      <c r="FG501" s="428"/>
      <c r="FH501" s="428"/>
      <c r="FI501" s="428"/>
      <c r="FJ501" s="428"/>
      <c r="FK501" s="428"/>
      <c r="FL501" s="428"/>
      <c r="FM501" s="428"/>
      <c r="FN501" s="428"/>
      <c r="FO501" s="428"/>
      <c r="FP501" s="428"/>
      <c r="FQ501" s="428"/>
      <c r="FR501" s="428"/>
      <c r="FS501" s="428"/>
      <c r="FT501" s="428"/>
      <c r="FU501" s="428"/>
      <c r="FV501" s="428"/>
      <c r="FW501" s="428"/>
      <c r="FX501" s="428"/>
      <c r="FY501" s="428"/>
      <c r="FZ501" s="428"/>
      <c r="GA501" s="428"/>
      <c r="GB501" s="428"/>
      <c r="GC501" s="428"/>
      <c r="GD501" s="428"/>
      <c r="GE501" s="428"/>
      <c r="GF501" s="428"/>
      <c r="GG501" s="428"/>
      <c r="GH501" s="428"/>
      <c r="GI501" s="428"/>
      <c r="GJ501" s="428"/>
      <c r="GK501" s="428"/>
      <c r="GL501" s="428"/>
      <c r="GM501" s="428"/>
      <c r="GN501" s="428"/>
      <c r="GO501" s="428"/>
      <c r="GP501" s="428"/>
      <c r="GQ501" s="428"/>
      <c r="GR501" s="428"/>
      <c r="GS501" s="428"/>
      <c r="GT501" s="428"/>
      <c r="GU501" s="428"/>
      <c r="GV501" s="428"/>
      <c r="GW501" s="428"/>
      <c r="GX501" s="428"/>
      <c r="GY501" s="428"/>
      <c r="GZ501" s="428"/>
      <c r="HA501" s="428"/>
      <c r="HB501" s="428"/>
      <c r="HC501" s="428"/>
      <c r="HD501" s="428"/>
      <c r="HE501" s="428"/>
      <c r="HF501" s="428"/>
      <c r="HG501" s="428"/>
      <c r="HH501" s="428"/>
      <c r="HI501" s="428"/>
      <c r="HJ501" s="428"/>
      <c r="HK501" s="428"/>
      <c r="HL501" s="428"/>
      <c r="HM501" s="428"/>
      <c r="HN501" s="428"/>
      <c r="HO501" s="428"/>
      <c r="HP501" s="428"/>
      <c r="HQ501" s="428"/>
      <c r="HR501" s="428"/>
      <c r="HS501" s="428"/>
      <c r="HT501" s="428"/>
      <c r="HU501" s="428"/>
      <c r="HV501" s="428"/>
      <c r="HW501" s="428"/>
      <c r="HX501" s="428"/>
      <c r="HY501" s="428"/>
      <c r="HZ501" s="428"/>
      <c r="IA501" s="428"/>
      <c r="IB501" s="428"/>
      <c r="IC501" s="428"/>
      <c r="ID501" s="428"/>
      <c r="IE501" s="428"/>
      <c r="IF501" s="428"/>
      <c r="IG501" s="428"/>
      <c r="IH501" s="428"/>
      <c r="II501" s="428"/>
      <c r="IJ501" s="428"/>
      <c r="IK501" s="428"/>
      <c r="IL501" s="428"/>
      <c r="IM501" s="428"/>
      <c r="IN501" s="428"/>
      <c r="IO501" s="428"/>
      <c r="IP501" s="428"/>
      <c r="IQ501" s="428"/>
      <c r="IR501" s="428"/>
      <c r="IS501" s="428"/>
      <c r="IT501" s="428"/>
      <c r="IU501" s="428"/>
      <c r="IV501" s="428"/>
      <c r="IW501" s="428"/>
    </row>
    <row r="502" customFormat="false" ht="12.75" hidden="false" customHeight="false" outlineLevel="0" collapsed="false">
      <c r="A502" s="0"/>
      <c r="B502" s="0"/>
      <c r="C502" s="0"/>
      <c r="D502" s="0"/>
      <c r="E502" s="0"/>
      <c r="F502" s="435"/>
      <c r="G502" s="435"/>
      <c r="H502" s="435"/>
      <c r="I502" s="435"/>
      <c r="J502" s="435"/>
      <c r="K502" s="435"/>
      <c r="L502" s="435"/>
      <c r="M502" s="435"/>
      <c r="N502" s="435"/>
      <c r="O502" s="435"/>
      <c r="P502" s="435"/>
      <c r="Q502" s="435"/>
      <c r="R502" s="435"/>
      <c r="S502" s="435"/>
      <c r="T502" s="435"/>
      <c r="U502" s="435"/>
      <c r="V502" s="439"/>
      <c r="W502" s="439"/>
      <c r="X502" s="439"/>
      <c r="Y502" s="439"/>
      <c r="Z502" s="439"/>
      <c r="AA502" s="439"/>
      <c r="AB502" s="439"/>
      <c r="AC502" s="439"/>
      <c r="AD502" s="439"/>
      <c r="AE502" s="439"/>
      <c r="AF502" s="439"/>
      <c r="AG502" s="439"/>
      <c r="AH502" s="439"/>
      <c r="AI502" s="439"/>
      <c r="AJ502" s="439"/>
      <c r="AK502" s="439"/>
      <c r="AL502" s="439"/>
      <c r="AM502" s="439"/>
      <c r="AN502" s="439"/>
      <c r="AO502" s="439"/>
      <c r="AP502" s="439"/>
      <c r="AQ502" s="439"/>
      <c r="AR502" s="439"/>
      <c r="AS502" s="439"/>
      <c r="AT502" s="439"/>
      <c r="AU502" s="439"/>
      <c r="AV502" s="439"/>
      <c r="AW502" s="439"/>
      <c r="AX502" s="439"/>
      <c r="AY502" s="439"/>
      <c r="AZ502" s="439"/>
      <c r="BA502" s="439"/>
      <c r="BB502" s="439"/>
      <c r="BC502" s="439"/>
      <c r="BD502" s="439"/>
      <c r="BE502" s="439"/>
      <c r="BF502" s="439"/>
      <c r="BG502" s="439"/>
      <c r="BH502" s="439"/>
      <c r="BI502" s="439"/>
      <c r="BJ502" s="439"/>
      <c r="BK502" s="439"/>
      <c r="BL502" s="439"/>
      <c r="BM502" s="439"/>
      <c r="BN502" s="439"/>
      <c r="BO502" s="439"/>
      <c r="BP502" s="439"/>
      <c r="BQ502" s="439"/>
      <c r="BR502" s="439"/>
      <c r="BS502" s="439"/>
      <c r="BT502" s="439"/>
      <c r="BU502" s="439"/>
      <c r="BV502" s="439"/>
      <c r="BW502" s="439"/>
      <c r="BX502" s="439"/>
      <c r="BY502" s="439"/>
      <c r="BZ502" s="439"/>
      <c r="CA502" s="439"/>
      <c r="CB502" s="439"/>
      <c r="CC502" s="439"/>
      <c r="CD502" s="439"/>
      <c r="CE502" s="439"/>
      <c r="CF502" s="439"/>
      <c r="CG502" s="439"/>
      <c r="CH502" s="439"/>
      <c r="CI502" s="439"/>
      <c r="CJ502" s="439"/>
      <c r="CK502" s="439"/>
      <c r="CL502" s="439"/>
      <c r="CM502" s="439"/>
      <c r="CN502" s="439"/>
      <c r="CO502" s="439"/>
      <c r="CP502" s="439"/>
      <c r="CQ502" s="439"/>
      <c r="CR502" s="439"/>
      <c r="CS502" s="439"/>
      <c r="CT502" s="439"/>
      <c r="CU502" s="439"/>
      <c r="CV502" s="439"/>
      <c r="CW502" s="439"/>
      <c r="CX502" s="439"/>
      <c r="CY502" s="439"/>
      <c r="CZ502" s="439"/>
      <c r="DA502" s="439"/>
      <c r="DB502" s="439"/>
      <c r="DC502" s="439"/>
      <c r="DD502" s="439"/>
      <c r="DE502" s="439"/>
      <c r="DF502" s="439"/>
      <c r="DG502" s="439"/>
      <c r="DH502" s="439"/>
      <c r="DI502" s="439"/>
      <c r="DJ502" s="439"/>
      <c r="DK502" s="439"/>
      <c r="DL502" s="439"/>
      <c r="DM502" s="439"/>
      <c r="DN502" s="439"/>
      <c r="DO502" s="439"/>
      <c r="DP502" s="439"/>
      <c r="DQ502" s="439"/>
      <c r="DR502" s="439"/>
      <c r="DS502" s="439"/>
      <c r="DT502" s="439"/>
      <c r="DU502" s="439"/>
      <c r="DV502" s="439"/>
      <c r="DW502" s="439"/>
      <c r="DX502" s="439"/>
      <c r="DY502" s="439"/>
      <c r="DZ502" s="439"/>
      <c r="EA502" s="439"/>
      <c r="EB502" s="439"/>
      <c r="EC502" s="439"/>
      <c r="ED502" s="439"/>
      <c r="EE502" s="439"/>
      <c r="EF502" s="439"/>
      <c r="EG502" s="439"/>
      <c r="EH502" s="439"/>
      <c r="EI502" s="439"/>
      <c r="EJ502" s="439"/>
      <c r="EK502" s="439"/>
      <c r="EL502" s="439"/>
      <c r="EM502" s="439"/>
      <c r="EN502" s="439"/>
      <c r="EO502" s="439"/>
      <c r="EP502" s="439"/>
      <c r="EQ502" s="439"/>
      <c r="ER502" s="439"/>
      <c r="ES502" s="439"/>
      <c r="ET502" s="439"/>
      <c r="EU502" s="439"/>
      <c r="EV502" s="439"/>
      <c r="EW502" s="439"/>
      <c r="EX502" s="439"/>
      <c r="EY502" s="439"/>
      <c r="EZ502" s="439"/>
      <c r="FA502" s="439"/>
      <c r="FB502" s="439"/>
      <c r="FC502" s="439"/>
      <c r="FD502" s="439"/>
      <c r="FE502" s="439"/>
      <c r="FF502" s="439"/>
      <c r="FG502" s="439"/>
      <c r="FH502" s="439"/>
      <c r="FI502" s="439"/>
      <c r="FJ502" s="439"/>
      <c r="FK502" s="439"/>
      <c r="FL502" s="439"/>
      <c r="FM502" s="439"/>
      <c r="FN502" s="439"/>
      <c r="FO502" s="439"/>
      <c r="FP502" s="439"/>
      <c r="FQ502" s="439"/>
      <c r="FR502" s="439"/>
      <c r="FS502" s="439"/>
      <c r="FT502" s="439"/>
      <c r="FU502" s="439"/>
      <c r="FV502" s="439"/>
      <c r="FW502" s="439"/>
      <c r="FX502" s="439"/>
      <c r="FY502" s="439"/>
      <c r="FZ502" s="439"/>
      <c r="GA502" s="439"/>
      <c r="GB502" s="439"/>
      <c r="GC502" s="439"/>
      <c r="GD502" s="439"/>
      <c r="GE502" s="439"/>
      <c r="GF502" s="439"/>
      <c r="GG502" s="439"/>
      <c r="GH502" s="439"/>
      <c r="GI502" s="439"/>
      <c r="GJ502" s="439"/>
      <c r="GK502" s="439"/>
      <c r="GL502" s="439"/>
      <c r="GM502" s="439"/>
      <c r="GN502" s="439"/>
      <c r="GO502" s="439"/>
      <c r="GP502" s="439"/>
      <c r="GQ502" s="439"/>
      <c r="GR502" s="439"/>
      <c r="GS502" s="439"/>
      <c r="GT502" s="439"/>
      <c r="GU502" s="439"/>
      <c r="GV502" s="439"/>
      <c r="GW502" s="439"/>
      <c r="GX502" s="439"/>
      <c r="GY502" s="439"/>
      <c r="GZ502" s="439"/>
      <c r="HA502" s="439"/>
      <c r="HB502" s="439"/>
      <c r="HC502" s="439"/>
      <c r="HD502" s="439"/>
      <c r="HE502" s="439"/>
      <c r="HF502" s="439"/>
      <c r="HG502" s="439"/>
      <c r="HH502" s="439"/>
      <c r="HI502" s="439"/>
      <c r="HJ502" s="439"/>
      <c r="HK502" s="439"/>
      <c r="HL502" s="439"/>
      <c r="HM502" s="439"/>
      <c r="HN502" s="439"/>
      <c r="HO502" s="439"/>
      <c r="HP502" s="439"/>
      <c r="HQ502" s="439"/>
      <c r="HR502" s="439"/>
      <c r="HS502" s="439"/>
      <c r="HT502" s="439"/>
      <c r="HU502" s="439"/>
      <c r="HV502" s="439"/>
      <c r="HW502" s="439"/>
      <c r="HX502" s="439"/>
      <c r="HY502" s="439"/>
      <c r="HZ502" s="439"/>
      <c r="IA502" s="439"/>
      <c r="IB502" s="439"/>
      <c r="IC502" s="439"/>
      <c r="ID502" s="439"/>
      <c r="IE502" s="439"/>
      <c r="IF502" s="439"/>
      <c r="IG502" s="439"/>
      <c r="IH502" s="439"/>
      <c r="II502" s="439"/>
      <c r="IJ502" s="439"/>
      <c r="IK502" s="439"/>
      <c r="IL502" s="439"/>
      <c r="IM502" s="439"/>
      <c r="IN502" s="439"/>
      <c r="IO502" s="439"/>
      <c r="IP502" s="439"/>
      <c r="IQ502" s="439"/>
      <c r="IR502" s="439"/>
      <c r="IS502" s="439"/>
      <c r="IT502" s="439"/>
      <c r="IU502" s="439"/>
      <c r="IV502" s="439"/>
      <c r="IW502" s="439"/>
    </row>
    <row r="503" customFormat="false" ht="12.75" hidden="false" customHeight="false" outlineLevel="0" collapsed="false">
      <c r="A503" s="0"/>
      <c r="B503" s="0"/>
      <c r="C503" s="0"/>
      <c r="D503" s="0"/>
      <c r="E503" s="0"/>
      <c r="F503" s="435"/>
      <c r="G503" s="435"/>
      <c r="H503" s="435"/>
      <c r="I503" s="435"/>
      <c r="J503" s="435"/>
      <c r="K503" s="435"/>
      <c r="L503" s="435"/>
      <c r="M503" s="435"/>
      <c r="N503" s="435"/>
      <c r="O503" s="435"/>
      <c r="P503" s="435"/>
      <c r="Q503" s="435"/>
      <c r="R503" s="435"/>
      <c r="S503" s="435"/>
      <c r="T503" s="435"/>
      <c r="U503" s="435"/>
      <c r="V503" s="428"/>
      <c r="W503" s="428"/>
      <c r="X503" s="428"/>
      <c r="Y503" s="428"/>
      <c r="Z503" s="428"/>
      <c r="AA503" s="428"/>
      <c r="AB503" s="428"/>
      <c r="AC503" s="428"/>
      <c r="AD503" s="428"/>
      <c r="AE503" s="428"/>
      <c r="AF503" s="428"/>
      <c r="AG503" s="428"/>
      <c r="AH503" s="428"/>
      <c r="AI503" s="428"/>
      <c r="AJ503" s="428"/>
      <c r="AK503" s="428"/>
      <c r="AL503" s="428"/>
      <c r="AM503" s="428"/>
      <c r="AN503" s="428"/>
      <c r="AO503" s="428"/>
      <c r="AP503" s="428"/>
      <c r="AQ503" s="428"/>
      <c r="AR503" s="428"/>
      <c r="AS503" s="428"/>
      <c r="AT503" s="428"/>
      <c r="AU503" s="428"/>
      <c r="AV503" s="428"/>
      <c r="AW503" s="428"/>
      <c r="AX503" s="428"/>
      <c r="AY503" s="428"/>
      <c r="AZ503" s="428"/>
      <c r="BA503" s="428"/>
      <c r="BB503" s="428"/>
      <c r="BC503" s="428"/>
      <c r="BD503" s="428"/>
      <c r="BE503" s="428"/>
      <c r="BF503" s="428"/>
      <c r="BG503" s="428"/>
      <c r="BH503" s="428"/>
      <c r="BI503" s="428"/>
      <c r="BJ503" s="428"/>
      <c r="BK503" s="428"/>
      <c r="BL503" s="428"/>
      <c r="BM503" s="428"/>
      <c r="BN503" s="428"/>
      <c r="BO503" s="428"/>
      <c r="BP503" s="428"/>
      <c r="BQ503" s="428"/>
      <c r="BR503" s="428"/>
      <c r="BS503" s="428"/>
      <c r="BT503" s="428"/>
      <c r="BU503" s="428"/>
      <c r="BV503" s="428"/>
      <c r="BW503" s="428"/>
      <c r="BX503" s="428"/>
      <c r="BY503" s="428"/>
      <c r="BZ503" s="428"/>
      <c r="CA503" s="428"/>
      <c r="CB503" s="428"/>
      <c r="CC503" s="428"/>
      <c r="CD503" s="428"/>
      <c r="CE503" s="428"/>
      <c r="CF503" s="428"/>
      <c r="CG503" s="428"/>
      <c r="CH503" s="428"/>
      <c r="CI503" s="428"/>
      <c r="CJ503" s="428"/>
      <c r="CK503" s="428"/>
      <c r="CL503" s="428"/>
      <c r="CM503" s="428"/>
      <c r="CN503" s="428"/>
      <c r="CO503" s="428"/>
      <c r="CP503" s="428"/>
      <c r="CQ503" s="428"/>
      <c r="CR503" s="428"/>
      <c r="CS503" s="428"/>
      <c r="CT503" s="428"/>
      <c r="CU503" s="428"/>
      <c r="CV503" s="428"/>
      <c r="CW503" s="428"/>
      <c r="CX503" s="428"/>
      <c r="CY503" s="428"/>
      <c r="CZ503" s="428"/>
      <c r="DA503" s="428"/>
      <c r="DB503" s="428"/>
      <c r="DC503" s="428"/>
      <c r="DD503" s="428"/>
      <c r="DE503" s="428"/>
      <c r="DF503" s="428"/>
      <c r="DG503" s="428"/>
      <c r="DH503" s="428"/>
      <c r="DI503" s="428"/>
      <c r="DJ503" s="428"/>
      <c r="DK503" s="428"/>
      <c r="DL503" s="428"/>
      <c r="DM503" s="428"/>
      <c r="DN503" s="428"/>
      <c r="DO503" s="428"/>
      <c r="DP503" s="428"/>
      <c r="DQ503" s="428"/>
      <c r="DR503" s="428"/>
      <c r="DS503" s="428"/>
      <c r="DT503" s="428"/>
      <c r="DU503" s="428"/>
      <c r="DV503" s="428"/>
      <c r="DW503" s="428"/>
      <c r="DX503" s="428"/>
      <c r="DY503" s="428"/>
      <c r="DZ503" s="428"/>
      <c r="EA503" s="428"/>
      <c r="EB503" s="428"/>
      <c r="EC503" s="428"/>
      <c r="ED503" s="428"/>
      <c r="EE503" s="428"/>
      <c r="EF503" s="428"/>
      <c r="EG503" s="428"/>
      <c r="EH503" s="428"/>
      <c r="EI503" s="428"/>
      <c r="EJ503" s="428"/>
      <c r="EK503" s="428"/>
      <c r="EL503" s="428"/>
      <c r="EM503" s="428"/>
      <c r="EN503" s="428"/>
      <c r="EO503" s="428"/>
      <c r="EP503" s="428"/>
      <c r="EQ503" s="428"/>
      <c r="ER503" s="428"/>
      <c r="ES503" s="428"/>
      <c r="ET503" s="428"/>
      <c r="EU503" s="428"/>
      <c r="EV503" s="428"/>
      <c r="EW503" s="428"/>
      <c r="EX503" s="428"/>
      <c r="EY503" s="428"/>
      <c r="EZ503" s="428"/>
      <c r="FA503" s="428"/>
      <c r="FB503" s="428"/>
      <c r="FC503" s="428"/>
      <c r="FD503" s="428"/>
      <c r="FE503" s="428"/>
      <c r="FF503" s="428"/>
      <c r="FG503" s="428"/>
      <c r="FH503" s="428"/>
      <c r="FI503" s="428"/>
      <c r="FJ503" s="428"/>
      <c r="FK503" s="428"/>
      <c r="FL503" s="428"/>
      <c r="FM503" s="428"/>
      <c r="FN503" s="428"/>
      <c r="FO503" s="428"/>
      <c r="FP503" s="428"/>
      <c r="FQ503" s="428"/>
      <c r="FR503" s="428"/>
      <c r="FS503" s="428"/>
      <c r="FT503" s="428"/>
      <c r="FU503" s="428"/>
      <c r="FV503" s="428"/>
      <c r="FW503" s="428"/>
      <c r="FX503" s="428"/>
      <c r="FY503" s="428"/>
      <c r="FZ503" s="428"/>
      <c r="GA503" s="428"/>
      <c r="GB503" s="428"/>
      <c r="GC503" s="428"/>
      <c r="GD503" s="428"/>
      <c r="GE503" s="428"/>
      <c r="GF503" s="428"/>
      <c r="GG503" s="428"/>
      <c r="GH503" s="428"/>
      <c r="GI503" s="428"/>
      <c r="GJ503" s="428"/>
      <c r="GK503" s="428"/>
      <c r="GL503" s="428"/>
      <c r="GM503" s="428"/>
      <c r="GN503" s="428"/>
      <c r="GO503" s="428"/>
      <c r="GP503" s="428"/>
      <c r="GQ503" s="428"/>
      <c r="GR503" s="428"/>
      <c r="GS503" s="428"/>
      <c r="GT503" s="428"/>
      <c r="GU503" s="428"/>
      <c r="GV503" s="428"/>
      <c r="GW503" s="428"/>
      <c r="GX503" s="428"/>
      <c r="GY503" s="428"/>
      <c r="GZ503" s="428"/>
      <c r="HA503" s="428"/>
      <c r="HB503" s="428"/>
      <c r="HC503" s="428"/>
      <c r="HD503" s="428"/>
      <c r="HE503" s="428"/>
      <c r="HF503" s="428"/>
      <c r="HG503" s="428"/>
      <c r="HH503" s="428"/>
      <c r="HI503" s="428"/>
      <c r="HJ503" s="428"/>
      <c r="HK503" s="428"/>
      <c r="HL503" s="428"/>
      <c r="HM503" s="428"/>
      <c r="HN503" s="428"/>
      <c r="HO503" s="428"/>
      <c r="HP503" s="428"/>
      <c r="HQ503" s="428"/>
      <c r="HR503" s="428"/>
      <c r="HS503" s="428"/>
      <c r="HT503" s="428"/>
      <c r="HU503" s="428"/>
      <c r="HV503" s="428"/>
      <c r="HW503" s="428"/>
      <c r="HX503" s="428"/>
      <c r="HY503" s="428"/>
      <c r="HZ503" s="428"/>
      <c r="IA503" s="428"/>
      <c r="IB503" s="428"/>
      <c r="IC503" s="428"/>
      <c r="ID503" s="428"/>
      <c r="IE503" s="428"/>
      <c r="IF503" s="428"/>
      <c r="IG503" s="428"/>
      <c r="IH503" s="428"/>
      <c r="II503" s="428"/>
      <c r="IJ503" s="428"/>
      <c r="IK503" s="428"/>
      <c r="IL503" s="428"/>
      <c r="IM503" s="428"/>
      <c r="IN503" s="428"/>
      <c r="IO503" s="428"/>
      <c r="IP503" s="428"/>
      <c r="IQ503" s="428"/>
      <c r="IR503" s="428"/>
      <c r="IS503" s="428"/>
      <c r="IT503" s="428"/>
      <c r="IU503" s="428"/>
      <c r="IV503" s="428"/>
      <c r="IW503" s="428"/>
    </row>
    <row r="504" customFormat="false" ht="12.75" hidden="false" customHeight="false" outlineLevel="0" collapsed="false">
      <c r="A504" s="0"/>
      <c r="B504" s="0"/>
      <c r="C504" s="0"/>
      <c r="D504" s="0"/>
      <c r="E504" s="0"/>
      <c r="F504" s="435"/>
      <c r="G504" s="435"/>
      <c r="H504" s="435"/>
      <c r="I504" s="435"/>
      <c r="J504" s="435"/>
      <c r="K504" s="435"/>
      <c r="L504" s="435"/>
      <c r="M504" s="435"/>
      <c r="N504" s="435"/>
      <c r="O504" s="435"/>
      <c r="P504" s="435"/>
      <c r="Q504" s="435"/>
      <c r="R504" s="435"/>
      <c r="S504" s="435"/>
      <c r="T504" s="435"/>
      <c r="U504" s="435"/>
      <c r="V504" s="428"/>
      <c r="W504" s="428"/>
      <c r="X504" s="428"/>
      <c r="Y504" s="428"/>
      <c r="Z504" s="428"/>
      <c r="AA504" s="428"/>
      <c r="AB504" s="428"/>
      <c r="AC504" s="428"/>
      <c r="AD504" s="428"/>
      <c r="AE504" s="428"/>
      <c r="AF504" s="428"/>
      <c r="AG504" s="428"/>
      <c r="AH504" s="428"/>
      <c r="AI504" s="428"/>
      <c r="AJ504" s="428"/>
      <c r="AK504" s="428"/>
      <c r="AL504" s="428"/>
      <c r="AM504" s="428"/>
      <c r="AN504" s="428"/>
      <c r="AO504" s="428"/>
      <c r="AP504" s="428"/>
      <c r="AQ504" s="428"/>
      <c r="AR504" s="428"/>
      <c r="AS504" s="428"/>
      <c r="AT504" s="428"/>
      <c r="AU504" s="428"/>
      <c r="AV504" s="428"/>
      <c r="AW504" s="428"/>
      <c r="AX504" s="428"/>
      <c r="AY504" s="428"/>
      <c r="AZ504" s="428"/>
      <c r="BA504" s="428"/>
      <c r="BB504" s="428"/>
      <c r="BC504" s="428"/>
      <c r="BD504" s="428"/>
      <c r="BE504" s="428"/>
      <c r="BF504" s="428"/>
      <c r="BG504" s="428"/>
      <c r="BH504" s="428"/>
      <c r="BI504" s="428"/>
      <c r="BJ504" s="428"/>
      <c r="BK504" s="428"/>
      <c r="BL504" s="428"/>
      <c r="BM504" s="428"/>
      <c r="BN504" s="428"/>
      <c r="BO504" s="428"/>
      <c r="BP504" s="428"/>
      <c r="BQ504" s="428"/>
      <c r="BR504" s="428"/>
      <c r="BS504" s="428"/>
      <c r="BT504" s="428"/>
      <c r="BU504" s="428"/>
      <c r="BV504" s="428"/>
      <c r="BW504" s="428"/>
      <c r="BX504" s="428"/>
      <c r="BY504" s="428"/>
      <c r="BZ504" s="428"/>
      <c r="CA504" s="428"/>
      <c r="CB504" s="428"/>
      <c r="CC504" s="428"/>
      <c r="CD504" s="428"/>
      <c r="CE504" s="428"/>
      <c r="CF504" s="428"/>
      <c r="CG504" s="428"/>
      <c r="CH504" s="428"/>
      <c r="CI504" s="428"/>
      <c r="CJ504" s="428"/>
      <c r="CK504" s="428"/>
      <c r="CL504" s="428"/>
      <c r="CM504" s="428"/>
      <c r="CN504" s="428"/>
      <c r="CO504" s="428"/>
      <c r="CP504" s="428"/>
      <c r="CQ504" s="428"/>
      <c r="CR504" s="428"/>
      <c r="CS504" s="428"/>
      <c r="CT504" s="428"/>
      <c r="CU504" s="428"/>
      <c r="CV504" s="428"/>
      <c r="CW504" s="428"/>
      <c r="CX504" s="428"/>
      <c r="CY504" s="428"/>
      <c r="CZ504" s="428"/>
      <c r="DA504" s="428"/>
      <c r="DB504" s="428"/>
      <c r="DC504" s="428"/>
      <c r="DD504" s="428"/>
      <c r="DE504" s="428"/>
      <c r="DF504" s="428"/>
      <c r="DG504" s="428"/>
      <c r="DH504" s="428"/>
      <c r="DI504" s="428"/>
      <c r="DJ504" s="428"/>
      <c r="DK504" s="428"/>
      <c r="DL504" s="428"/>
      <c r="DM504" s="428"/>
      <c r="DN504" s="428"/>
      <c r="DO504" s="428"/>
      <c r="DP504" s="428"/>
      <c r="DQ504" s="428"/>
      <c r="DR504" s="428"/>
      <c r="DS504" s="428"/>
      <c r="DT504" s="428"/>
      <c r="DU504" s="428"/>
      <c r="DV504" s="428"/>
      <c r="DW504" s="428"/>
      <c r="DX504" s="428"/>
      <c r="DY504" s="428"/>
      <c r="DZ504" s="428"/>
      <c r="EA504" s="428"/>
      <c r="EB504" s="428"/>
      <c r="EC504" s="428"/>
      <c r="ED504" s="428"/>
      <c r="EE504" s="428"/>
      <c r="EF504" s="428"/>
      <c r="EG504" s="428"/>
      <c r="EH504" s="428"/>
      <c r="EI504" s="428"/>
      <c r="EJ504" s="428"/>
      <c r="EK504" s="428"/>
      <c r="EL504" s="428"/>
      <c r="EM504" s="428"/>
      <c r="EN504" s="428"/>
      <c r="EO504" s="428"/>
      <c r="EP504" s="428"/>
      <c r="EQ504" s="428"/>
      <c r="ER504" s="428"/>
      <c r="ES504" s="428"/>
      <c r="ET504" s="428"/>
      <c r="EU504" s="428"/>
      <c r="EV504" s="428"/>
      <c r="EW504" s="428"/>
      <c r="EX504" s="428"/>
      <c r="EY504" s="428"/>
      <c r="EZ504" s="428"/>
      <c r="FA504" s="428"/>
      <c r="FB504" s="428"/>
      <c r="FC504" s="428"/>
      <c r="FD504" s="428"/>
      <c r="FE504" s="428"/>
      <c r="FF504" s="428"/>
      <c r="FG504" s="428"/>
      <c r="FH504" s="428"/>
      <c r="FI504" s="428"/>
      <c r="FJ504" s="428"/>
      <c r="FK504" s="428"/>
      <c r="FL504" s="428"/>
      <c r="FM504" s="428"/>
      <c r="FN504" s="428"/>
      <c r="FO504" s="428"/>
      <c r="FP504" s="428"/>
      <c r="FQ504" s="428"/>
      <c r="FR504" s="428"/>
      <c r="FS504" s="428"/>
      <c r="FT504" s="428"/>
      <c r="FU504" s="428"/>
      <c r="FV504" s="428"/>
      <c r="FW504" s="428"/>
      <c r="FX504" s="428"/>
      <c r="FY504" s="428"/>
      <c r="FZ504" s="428"/>
      <c r="GA504" s="428"/>
      <c r="GB504" s="428"/>
      <c r="GC504" s="428"/>
      <c r="GD504" s="428"/>
      <c r="GE504" s="428"/>
      <c r="GF504" s="428"/>
      <c r="GG504" s="428"/>
      <c r="GH504" s="428"/>
      <c r="GI504" s="428"/>
      <c r="GJ504" s="428"/>
      <c r="GK504" s="428"/>
      <c r="GL504" s="428"/>
      <c r="GM504" s="428"/>
      <c r="GN504" s="428"/>
      <c r="GO504" s="428"/>
      <c r="GP504" s="428"/>
      <c r="GQ504" s="428"/>
      <c r="GR504" s="428"/>
      <c r="GS504" s="428"/>
      <c r="GT504" s="428"/>
      <c r="GU504" s="428"/>
      <c r="GV504" s="428"/>
      <c r="GW504" s="428"/>
      <c r="GX504" s="428"/>
      <c r="GY504" s="428"/>
      <c r="GZ504" s="428"/>
      <c r="HA504" s="428"/>
      <c r="HB504" s="428"/>
      <c r="HC504" s="428"/>
      <c r="HD504" s="428"/>
      <c r="HE504" s="428"/>
      <c r="HF504" s="428"/>
      <c r="HG504" s="428"/>
      <c r="HH504" s="428"/>
      <c r="HI504" s="428"/>
      <c r="HJ504" s="428"/>
      <c r="HK504" s="428"/>
      <c r="HL504" s="428"/>
      <c r="HM504" s="428"/>
      <c r="HN504" s="428"/>
      <c r="HO504" s="428"/>
      <c r="HP504" s="428"/>
      <c r="HQ504" s="428"/>
      <c r="HR504" s="428"/>
      <c r="HS504" s="428"/>
      <c r="HT504" s="428"/>
      <c r="HU504" s="428"/>
      <c r="HV504" s="428"/>
      <c r="HW504" s="428"/>
      <c r="HX504" s="428"/>
      <c r="HY504" s="428"/>
      <c r="HZ504" s="428"/>
      <c r="IA504" s="428"/>
      <c r="IB504" s="428"/>
      <c r="IC504" s="428"/>
      <c r="ID504" s="428"/>
      <c r="IE504" s="428"/>
      <c r="IF504" s="428"/>
      <c r="IG504" s="428"/>
      <c r="IH504" s="428"/>
      <c r="II504" s="428"/>
      <c r="IJ504" s="428"/>
      <c r="IK504" s="428"/>
      <c r="IL504" s="428"/>
      <c r="IM504" s="428"/>
      <c r="IN504" s="428"/>
      <c r="IO504" s="428"/>
      <c r="IP504" s="428"/>
      <c r="IQ504" s="428"/>
      <c r="IR504" s="428"/>
      <c r="IS504" s="428"/>
      <c r="IT504" s="428"/>
      <c r="IU504" s="428"/>
      <c r="IV504" s="428"/>
      <c r="IW504" s="428"/>
    </row>
    <row r="505" customFormat="false" ht="12.75" hidden="false" customHeight="false" outlineLevel="0" collapsed="false">
      <c r="A505" s="0"/>
      <c r="B505" s="0"/>
      <c r="C505" s="0"/>
      <c r="D505" s="0"/>
      <c r="E505" s="0"/>
      <c r="F505" s="435"/>
      <c r="G505" s="435"/>
      <c r="H505" s="435"/>
      <c r="I505" s="435"/>
      <c r="J505" s="435"/>
      <c r="K505" s="435"/>
      <c r="L505" s="435"/>
      <c r="M505" s="435"/>
      <c r="N505" s="435"/>
      <c r="O505" s="435"/>
      <c r="P505" s="435"/>
      <c r="Q505" s="435"/>
      <c r="R505" s="435"/>
      <c r="S505" s="435"/>
      <c r="T505" s="435"/>
      <c r="U505" s="435"/>
      <c r="V505" s="428"/>
      <c r="W505" s="428"/>
      <c r="X505" s="428"/>
      <c r="Y505" s="428"/>
      <c r="Z505" s="428"/>
      <c r="AA505" s="428"/>
      <c r="AB505" s="428"/>
      <c r="AC505" s="428"/>
      <c r="AD505" s="428"/>
      <c r="AE505" s="428"/>
      <c r="AF505" s="428"/>
      <c r="AG505" s="428"/>
      <c r="AH505" s="428"/>
      <c r="AI505" s="428"/>
      <c r="AJ505" s="428"/>
      <c r="AK505" s="428"/>
      <c r="AL505" s="428"/>
      <c r="AM505" s="428"/>
      <c r="AN505" s="428"/>
      <c r="AO505" s="428"/>
      <c r="AP505" s="428"/>
      <c r="AQ505" s="428"/>
      <c r="AR505" s="428"/>
      <c r="AS505" s="428"/>
      <c r="AT505" s="428"/>
      <c r="AU505" s="428"/>
      <c r="AV505" s="428"/>
      <c r="AW505" s="428"/>
      <c r="AX505" s="428"/>
      <c r="AY505" s="428"/>
      <c r="AZ505" s="428"/>
      <c r="BA505" s="428"/>
      <c r="BB505" s="428"/>
      <c r="BC505" s="428"/>
      <c r="BD505" s="428"/>
      <c r="BE505" s="428"/>
      <c r="BF505" s="428"/>
      <c r="BG505" s="428"/>
      <c r="BH505" s="428"/>
      <c r="BI505" s="428"/>
      <c r="BJ505" s="428"/>
      <c r="BK505" s="428"/>
      <c r="BL505" s="428"/>
      <c r="BM505" s="428"/>
      <c r="BN505" s="428"/>
      <c r="BO505" s="428"/>
      <c r="BP505" s="428"/>
      <c r="BQ505" s="428"/>
      <c r="BR505" s="428"/>
      <c r="BS505" s="428"/>
      <c r="BT505" s="428"/>
      <c r="BU505" s="428"/>
      <c r="BV505" s="428"/>
      <c r="BW505" s="428"/>
      <c r="BX505" s="428"/>
      <c r="BY505" s="428"/>
      <c r="BZ505" s="428"/>
      <c r="CA505" s="428"/>
      <c r="CB505" s="428"/>
      <c r="CC505" s="428"/>
      <c r="CD505" s="428"/>
      <c r="CE505" s="428"/>
      <c r="CF505" s="428"/>
      <c r="CG505" s="428"/>
      <c r="CH505" s="428"/>
      <c r="CI505" s="428"/>
      <c r="CJ505" s="428"/>
      <c r="CK505" s="428"/>
      <c r="CL505" s="428"/>
      <c r="CM505" s="428"/>
      <c r="CN505" s="428"/>
      <c r="CO505" s="428"/>
      <c r="CP505" s="428"/>
      <c r="CQ505" s="428"/>
      <c r="CR505" s="428"/>
      <c r="CS505" s="428"/>
      <c r="CT505" s="428"/>
      <c r="CU505" s="428"/>
      <c r="CV505" s="428"/>
      <c r="CW505" s="428"/>
      <c r="CX505" s="428"/>
      <c r="CY505" s="428"/>
      <c r="CZ505" s="428"/>
      <c r="DA505" s="428"/>
      <c r="DB505" s="428"/>
      <c r="DC505" s="428"/>
      <c r="DD505" s="428"/>
      <c r="DE505" s="428"/>
      <c r="DF505" s="428"/>
      <c r="DG505" s="428"/>
      <c r="DH505" s="428"/>
      <c r="DI505" s="428"/>
      <c r="DJ505" s="428"/>
      <c r="DK505" s="428"/>
      <c r="DL505" s="428"/>
      <c r="DM505" s="428"/>
      <c r="DN505" s="428"/>
      <c r="DO505" s="428"/>
      <c r="DP505" s="428"/>
      <c r="DQ505" s="428"/>
      <c r="DR505" s="428"/>
      <c r="DS505" s="428"/>
      <c r="DT505" s="428"/>
      <c r="DU505" s="428"/>
      <c r="DV505" s="428"/>
      <c r="DW505" s="428"/>
      <c r="DX505" s="428"/>
      <c r="DY505" s="428"/>
      <c r="DZ505" s="428"/>
      <c r="EA505" s="428"/>
      <c r="EB505" s="428"/>
      <c r="EC505" s="428"/>
      <c r="ED505" s="428"/>
      <c r="EE505" s="428"/>
      <c r="EF505" s="428"/>
      <c r="EG505" s="428"/>
      <c r="EH505" s="428"/>
      <c r="EI505" s="428"/>
      <c r="EJ505" s="428"/>
      <c r="EK505" s="428"/>
      <c r="EL505" s="428"/>
      <c r="EM505" s="428"/>
      <c r="EN505" s="428"/>
      <c r="EO505" s="428"/>
      <c r="EP505" s="428"/>
      <c r="EQ505" s="428"/>
      <c r="ER505" s="428"/>
      <c r="ES505" s="428"/>
      <c r="ET505" s="428"/>
      <c r="EU505" s="428"/>
      <c r="EV505" s="428"/>
      <c r="EW505" s="428"/>
      <c r="EX505" s="428"/>
      <c r="EY505" s="428"/>
      <c r="EZ505" s="428"/>
      <c r="FA505" s="428"/>
      <c r="FB505" s="428"/>
      <c r="FC505" s="428"/>
      <c r="FD505" s="428"/>
      <c r="FE505" s="428"/>
      <c r="FF505" s="428"/>
      <c r="FG505" s="428"/>
      <c r="FH505" s="428"/>
      <c r="FI505" s="428"/>
      <c r="FJ505" s="428"/>
      <c r="FK505" s="428"/>
      <c r="FL505" s="428"/>
      <c r="FM505" s="428"/>
      <c r="FN505" s="428"/>
      <c r="FO505" s="428"/>
      <c r="FP505" s="428"/>
      <c r="FQ505" s="428"/>
      <c r="FR505" s="428"/>
      <c r="FS505" s="428"/>
      <c r="FT505" s="428"/>
      <c r="FU505" s="428"/>
      <c r="FV505" s="428"/>
      <c r="FW505" s="428"/>
      <c r="FX505" s="428"/>
      <c r="FY505" s="428"/>
      <c r="FZ505" s="428"/>
      <c r="GA505" s="428"/>
      <c r="GB505" s="428"/>
      <c r="GC505" s="428"/>
      <c r="GD505" s="428"/>
      <c r="GE505" s="428"/>
      <c r="GF505" s="428"/>
      <c r="GG505" s="428"/>
      <c r="GH505" s="428"/>
      <c r="GI505" s="428"/>
      <c r="GJ505" s="428"/>
      <c r="GK505" s="428"/>
      <c r="GL505" s="428"/>
      <c r="GM505" s="428"/>
      <c r="GN505" s="428"/>
      <c r="GO505" s="428"/>
      <c r="GP505" s="428"/>
      <c r="GQ505" s="428"/>
      <c r="GR505" s="428"/>
      <c r="GS505" s="428"/>
      <c r="GT505" s="428"/>
      <c r="GU505" s="428"/>
      <c r="GV505" s="428"/>
      <c r="GW505" s="428"/>
      <c r="GX505" s="428"/>
      <c r="GY505" s="428"/>
      <c r="GZ505" s="428"/>
      <c r="HA505" s="428"/>
      <c r="HB505" s="428"/>
      <c r="HC505" s="428"/>
      <c r="HD505" s="428"/>
      <c r="HE505" s="428"/>
      <c r="HF505" s="428"/>
      <c r="HG505" s="428"/>
      <c r="HH505" s="428"/>
      <c r="HI505" s="428"/>
      <c r="HJ505" s="428"/>
      <c r="HK505" s="428"/>
      <c r="HL505" s="428"/>
      <c r="HM505" s="428"/>
      <c r="HN505" s="428"/>
      <c r="HO505" s="428"/>
      <c r="HP505" s="428"/>
      <c r="HQ505" s="428"/>
      <c r="HR505" s="428"/>
      <c r="HS505" s="428"/>
      <c r="HT505" s="428"/>
      <c r="HU505" s="428"/>
      <c r="HV505" s="428"/>
      <c r="HW505" s="428"/>
      <c r="HX505" s="428"/>
      <c r="HY505" s="428"/>
      <c r="HZ505" s="428"/>
      <c r="IA505" s="428"/>
      <c r="IB505" s="428"/>
      <c r="IC505" s="428"/>
      <c r="ID505" s="428"/>
      <c r="IE505" s="428"/>
      <c r="IF505" s="428"/>
      <c r="IG505" s="428"/>
      <c r="IH505" s="428"/>
      <c r="II505" s="428"/>
      <c r="IJ505" s="428"/>
      <c r="IK505" s="428"/>
      <c r="IL505" s="428"/>
      <c r="IM505" s="428"/>
      <c r="IN505" s="428"/>
      <c r="IO505" s="428"/>
      <c r="IP505" s="428"/>
      <c r="IQ505" s="428"/>
      <c r="IR505" s="428"/>
      <c r="IS505" s="428"/>
      <c r="IT505" s="428"/>
      <c r="IU505" s="428"/>
      <c r="IV505" s="428"/>
      <c r="IW505" s="428"/>
    </row>
    <row r="506" customFormat="false" ht="12.75" hidden="false" customHeight="false" outlineLevel="0" collapsed="false">
      <c r="A506" s="0"/>
      <c r="B506" s="0"/>
      <c r="C506" s="0"/>
      <c r="D506" s="0"/>
      <c r="E506" s="0"/>
      <c r="F506" s="435"/>
      <c r="G506" s="435"/>
      <c r="H506" s="435"/>
      <c r="I506" s="435"/>
      <c r="J506" s="435"/>
      <c r="K506" s="435"/>
      <c r="L506" s="435"/>
      <c r="M506" s="435"/>
      <c r="N506" s="435"/>
      <c r="O506" s="435"/>
      <c r="P506" s="435"/>
      <c r="Q506" s="435"/>
      <c r="R506" s="435"/>
      <c r="S506" s="435"/>
      <c r="T506" s="435"/>
      <c r="U506" s="435"/>
      <c r="V506" s="439"/>
      <c r="W506" s="439"/>
      <c r="X506" s="439"/>
      <c r="Y506" s="439"/>
      <c r="Z506" s="439"/>
      <c r="AA506" s="439"/>
      <c r="AB506" s="439"/>
      <c r="AC506" s="439"/>
      <c r="AD506" s="439"/>
      <c r="AE506" s="439"/>
      <c r="AF506" s="439"/>
      <c r="AG506" s="439"/>
      <c r="AH506" s="439"/>
      <c r="AI506" s="439"/>
      <c r="AJ506" s="439"/>
      <c r="AK506" s="439"/>
      <c r="AL506" s="439"/>
      <c r="AM506" s="439"/>
      <c r="AN506" s="439"/>
      <c r="AO506" s="439"/>
      <c r="AP506" s="439"/>
      <c r="AQ506" s="439"/>
      <c r="AR506" s="439"/>
      <c r="AS506" s="439"/>
      <c r="AT506" s="439"/>
      <c r="AU506" s="439"/>
      <c r="AV506" s="439"/>
      <c r="AW506" s="439"/>
      <c r="AX506" s="439"/>
      <c r="AY506" s="439"/>
      <c r="AZ506" s="439"/>
      <c r="BA506" s="439"/>
      <c r="BB506" s="439"/>
      <c r="BC506" s="439"/>
      <c r="BD506" s="439"/>
      <c r="BE506" s="439"/>
      <c r="BF506" s="439"/>
      <c r="BG506" s="439"/>
      <c r="BH506" s="439"/>
      <c r="BI506" s="439"/>
      <c r="BJ506" s="439"/>
      <c r="BK506" s="439"/>
      <c r="BL506" s="439"/>
      <c r="BM506" s="439"/>
      <c r="BN506" s="439"/>
      <c r="BO506" s="439"/>
      <c r="BP506" s="439"/>
      <c r="BQ506" s="439"/>
      <c r="BR506" s="439"/>
      <c r="BS506" s="439"/>
      <c r="BT506" s="439"/>
      <c r="BU506" s="439"/>
      <c r="BV506" s="439"/>
      <c r="BW506" s="439"/>
      <c r="BX506" s="439"/>
      <c r="BY506" s="439"/>
      <c r="BZ506" s="439"/>
      <c r="CA506" s="439"/>
      <c r="CB506" s="439"/>
      <c r="CC506" s="439"/>
      <c r="CD506" s="439"/>
      <c r="CE506" s="439"/>
      <c r="CF506" s="439"/>
      <c r="CG506" s="439"/>
      <c r="CH506" s="439"/>
      <c r="CI506" s="439"/>
      <c r="CJ506" s="439"/>
      <c r="CK506" s="439"/>
      <c r="CL506" s="439"/>
      <c r="CM506" s="439"/>
      <c r="CN506" s="439"/>
      <c r="CO506" s="439"/>
      <c r="CP506" s="439"/>
      <c r="CQ506" s="439"/>
      <c r="CR506" s="439"/>
      <c r="CS506" s="439"/>
      <c r="CT506" s="439"/>
      <c r="CU506" s="439"/>
      <c r="CV506" s="439"/>
      <c r="CW506" s="439"/>
      <c r="CX506" s="439"/>
      <c r="CY506" s="439"/>
      <c r="CZ506" s="439"/>
      <c r="DA506" s="439"/>
      <c r="DB506" s="439"/>
      <c r="DC506" s="439"/>
      <c r="DD506" s="439"/>
      <c r="DE506" s="439"/>
      <c r="DF506" s="439"/>
      <c r="DG506" s="439"/>
      <c r="DH506" s="439"/>
      <c r="DI506" s="439"/>
      <c r="DJ506" s="439"/>
      <c r="DK506" s="439"/>
      <c r="DL506" s="439"/>
      <c r="DM506" s="439"/>
      <c r="DN506" s="439"/>
      <c r="DO506" s="439"/>
      <c r="DP506" s="439"/>
      <c r="DQ506" s="439"/>
      <c r="DR506" s="439"/>
      <c r="DS506" s="439"/>
      <c r="DT506" s="439"/>
      <c r="DU506" s="439"/>
      <c r="DV506" s="439"/>
      <c r="DW506" s="439"/>
      <c r="DX506" s="439"/>
      <c r="DY506" s="439"/>
      <c r="DZ506" s="439"/>
      <c r="EA506" s="439"/>
      <c r="EB506" s="439"/>
      <c r="EC506" s="439"/>
      <c r="ED506" s="439"/>
      <c r="EE506" s="439"/>
      <c r="EF506" s="439"/>
      <c r="EG506" s="439"/>
      <c r="EH506" s="439"/>
      <c r="EI506" s="439"/>
      <c r="EJ506" s="439"/>
      <c r="EK506" s="439"/>
      <c r="EL506" s="439"/>
      <c r="EM506" s="439"/>
      <c r="EN506" s="439"/>
      <c r="EO506" s="439"/>
      <c r="EP506" s="439"/>
      <c r="EQ506" s="439"/>
      <c r="ER506" s="439"/>
      <c r="ES506" s="439"/>
      <c r="ET506" s="439"/>
      <c r="EU506" s="439"/>
      <c r="EV506" s="439"/>
      <c r="EW506" s="439"/>
      <c r="EX506" s="439"/>
      <c r="EY506" s="439"/>
      <c r="EZ506" s="439"/>
      <c r="FA506" s="439"/>
      <c r="FB506" s="439"/>
      <c r="FC506" s="439"/>
      <c r="FD506" s="439"/>
      <c r="FE506" s="439"/>
      <c r="FF506" s="439"/>
      <c r="FG506" s="439"/>
      <c r="FH506" s="439"/>
      <c r="FI506" s="439"/>
      <c r="FJ506" s="439"/>
      <c r="FK506" s="439"/>
      <c r="FL506" s="439"/>
      <c r="FM506" s="439"/>
      <c r="FN506" s="439"/>
      <c r="FO506" s="439"/>
      <c r="FP506" s="439"/>
      <c r="FQ506" s="439"/>
      <c r="FR506" s="439"/>
      <c r="FS506" s="439"/>
      <c r="FT506" s="439"/>
      <c r="FU506" s="439"/>
      <c r="FV506" s="439"/>
      <c r="FW506" s="439"/>
      <c r="FX506" s="439"/>
      <c r="FY506" s="439"/>
      <c r="FZ506" s="439"/>
      <c r="GA506" s="439"/>
      <c r="GB506" s="439"/>
      <c r="GC506" s="439"/>
      <c r="GD506" s="439"/>
      <c r="GE506" s="439"/>
      <c r="GF506" s="439"/>
      <c r="GG506" s="439"/>
      <c r="GH506" s="439"/>
      <c r="GI506" s="439"/>
      <c r="GJ506" s="439"/>
      <c r="GK506" s="439"/>
      <c r="GL506" s="439"/>
      <c r="GM506" s="439"/>
      <c r="GN506" s="439"/>
      <c r="GO506" s="439"/>
      <c r="GP506" s="439"/>
      <c r="GQ506" s="439"/>
      <c r="GR506" s="439"/>
      <c r="GS506" s="439"/>
      <c r="GT506" s="439"/>
      <c r="GU506" s="439"/>
      <c r="GV506" s="439"/>
      <c r="GW506" s="439"/>
      <c r="GX506" s="439"/>
      <c r="GY506" s="439"/>
      <c r="GZ506" s="439"/>
      <c r="HA506" s="439"/>
      <c r="HB506" s="439"/>
      <c r="HC506" s="439"/>
      <c r="HD506" s="439"/>
      <c r="HE506" s="439"/>
      <c r="HF506" s="439"/>
      <c r="HG506" s="439"/>
      <c r="HH506" s="439"/>
      <c r="HI506" s="439"/>
      <c r="HJ506" s="439"/>
      <c r="HK506" s="439"/>
      <c r="HL506" s="439"/>
      <c r="HM506" s="439"/>
      <c r="HN506" s="439"/>
      <c r="HO506" s="439"/>
      <c r="HP506" s="439"/>
      <c r="HQ506" s="439"/>
      <c r="HR506" s="439"/>
      <c r="HS506" s="439"/>
      <c r="HT506" s="439"/>
      <c r="HU506" s="439"/>
      <c r="HV506" s="439"/>
      <c r="HW506" s="439"/>
      <c r="HX506" s="439"/>
      <c r="HY506" s="439"/>
      <c r="HZ506" s="439"/>
      <c r="IA506" s="439"/>
      <c r="IB506" s="439"/>
      <c r="IC506" s="439"/>
      <c r="ID506" s="439"/>
      <c r="IE506" s="439"/>
      <c r="IF506" s="439"/>
      <c r="IG506" s="439"/>
      <c r="IH506" s="439"/>
      <c r="II506" s="439"/>
      <c r="IJ506" s="439"/>
      <c r="IK506" s="439"/>
      <c r="IL506" s="439"/>
      <c r="IM506" s="439"/>
      <c r="IN506" s="439"/>
      <c r="IO506" s="439"/>
      <c r="IP506" s="439"/>
      <c r="IQ506" s="439"/>
      <c r="IR506" s="439"/>
      <c r="IS506" s="439"/>
      <c r="IT506" s="439"/>
      <c r="IU506" s="439"/>
      <c r="IV506" s="439"/>
      <c r="IW506" s="439"/>
    </row>
    <row r="507" customFormat="false" ht="12.75" hidden="false" customHeight="false" outlineLevel="0" collapsed="false">
      <c r="A507" s="409"/>
      <c r="B507" s="435"/>
      <c r="C507" s="435"/>
      <c r="D507" s="435"/>
      <c r="E507" s="435"/>
      <c r="F507" s="435"/>
      <c r="G507" s="435"/>
      <c r="H507" s="435"/>
      <c r="I507" s="435"/>
      <c r="J507" s="435"/>
      <c r="K507" s="435"/>
      <c r="L507" s="435"/>
      <c r="M507" s="435"/>
      <c r="N507" s="435"/>
      <c r="O507" s="435"/>
      <c r="P507" s="435"/>
      <c r="Q507" s="435"/>
      <c r="R507" s="435"/>
      <c r="S507" s="435"/>
      <c r="T507" s="435"/>
      <c r="U507" s="435"/>
      <c r="V507" s="428"/>
      <c r="W507" s="428"/>
      <c r="X507" s="428"/>
      <c r="Y507" s="428"/>
      <c r="Z507" s="428"/>
      <c r="AA507" s="428"/>
      <c r="AB507" s="428"/>
      <c r="AC507" s="428"/>
      <c r="AD507" s="428"/>
      <c r="AE507" s="428"/>
      <c r="AF507" s="428"/>
      <c r="AG507" s="428"/>
      <c r="AH507" s="428"/>
      <c r="AI507" s="428"/>
      <c r="AJ507" s="428"/>
      <c r="AK507" s="428"/>
      <c r="AL507" s="428"/>
      <c r="AM507" s="428"/>
      <c r="AN507" s="428"/>
      <c r="AO507" s="428"/>
      <c r="AP507" s="428"/>
      <c r="AQ507" s="428"/>
      <c r="AR507" s="428"/>
      <c r="AS507" s="428"/>
      <c r="AT507" s="428"/>
      <c r="AU507" s="428"/>
      <c r="AV507" s="428"/>
      <c r="AW507" s="428"/>
      <c r="AX507" s="428"/>
      <c r="AY507" s="428"/>
      <c r="AZ507" s="428"/>
      <c r="BA507" s="428"/>
      <c r="BB507" s="428"/>
      <c r="BC507" s="428"/>
      <c r="BD507" s="428"/>
      <c r="BE507" s="428"/>
      <c r="BF507" s="428"/>
      <c r="BG507" s="428"/>
      <c r="BH507" s="428"/>
      <c r="BI507" s="428"/>
      <c r="BJ507" s="428"/>
      <c r="BK507" s="428"/>
      <c r="BL507" s="428"/>
      <c r="BM507" s="428"/>
      <c r="BN507" s="428"/>
      <c r="BO507" s="428"/>
      <c r="BP507" s="428"/>
      <c r="BQ507" s="428"/>
      <c r="BR507" s="428"/>
      <c r="BS507" s="428"/>
      <c r="BT507" s="428"/>
      <c r="BU507" s="428"/>
      <c r="BV507" s="428"/>
      <c r="BW507" s="428"/>
      <c r="BX507" s="428"/>
      <c r="BY507" s="428"/>
      <c r="BZ507" s="428"/>
      <c r="CA507" s="428"/>
      <c r="CB507" s="428"/>
      <c r="CC507" s="428"/>
      <c r="CD507" s="428"/>
      <c r="CE507" s="428"/>
      <c r="CF507" s="428"/>
      <c r="CG507" s="428"/>
      <c r="CH507" s="428"/>
      <c r="CI507" s="428"/>
      <c r="CJ507" s="428"/>
      <c r="CK507" s="428"/>
      <c r="CL507" s="428"/>
      <c r="CM507" s="428"/>
      <c r="CN507" s="428"/>
      <c r="CO507" s="428"/>
      <c r="CP507" s="428"/>
      <c r="CQ507" s="428"/>
      <c r="CR507" s="428"/>
      <c r="CS507" s="428"/>
      <c r="CT507" s="428"/>
      <c r="CU507" s="428"/>
      <c r="CV507" s="428"/>
      <c r="CW507" s="428"/>
      <c r="CX507" s="428"/>
      <c r="CY507" s="428"/>
      <c r="CZ507" s="428"/>
      <c r="DA507" s="428"/>
      <c r="DB507" s="428"/>
      <c r="DC507" s="428"/>
      <c r="DD507" s="428"/>
      <c r="DE507" s="428"/>
      <c r="DF507" s="428"/>
      <c r="DG507" s="428"/>
      <c r="DH507" s="428"/>
      <c r="DI507" s="428"/>
      <c r="DJ507" s="428"/>
      <c r="DK507" s="428"/>
      <c r="DL507" s="428"/>
      <c r="DM507" s="428"/>
      <c r="DN507" s="428"/>
      <c r="DO507" s="428"/>
      <c r="DP507" s="428"/>
      <c r="DQ507" s="428"/>
      <c r="DR507" s="428"/>
      <c r="DS507" s="428"/>
      <c r="DT507" s="428"/>
      <c r="DU507" s="428"/>
      <c r="DV507" s="428"/>
      <c r="DW507" s="428"/>
      <c r="DX507" s="428"/>
      <c r="DY507" s="428"/>
      <c r="DZ507" s="428"/>
      <c r="EA507" s="428"/>
      <c r="EB507" s="428"/>
      <c r="EC507" s="428"/>
      <c r="ED507" s="428"/>
      <c r="EE507" s="428"/>
      <c r="EF507" s="428"/>
      <c r="EG507" s="428"/>
      <c r="EH507" s="428"/>
      <c r="EI507" s="428"/>
      <c r="EJ507" s="428"/>
      <c r="EK507" s="428"/>
      <c r="EL507" s="428"/>
      <c r="EM507" s="428"/>
      <c r="EN507" s="428"/>
      <c r="EO507" s="428"/>
      <c r="EP507" s="428"/>
      <c r="EQ507" s="428"/>
      <c r="ER507" s="428"/>
      <c r="ES507" s="428"/>
      <c r="ET507" s="428"/>
      <c r="EU507" s="428"/>
      <c r="EV507" s="428"/>
      <c r="EW507" s="428"/>
      <c r="EX507" s="428"/>
      <c r="EY507" s="428"/>
      <c r="EZ507" s="428"/>
      <c r="FA507" s="428"/>
      <c r="FB507" s="428"/>
      <c r="FC507" s="428"/>
      <c r="FD507" s="428"/>
      <c r="FE507" s="428"/>
      <c r="FF507" s="428"/>
      <c r="FG507" s="428"/>
      <c r="FH507" s="428"/>
      <c r="FI507" s="428"/>
      <c r="FJ507" s="428"/>
      <c r="FK507" s="428"/>
      <c r="FL507" s="428"/>
      <c r="FM507" s="428"/>
      <c r="FN507" s="428"/>
      <c r="FO507" s="428"/>
      <c r="FP507" s="428"/>
      <c r="FQ507" s="428"/>
      <c r="FR507" s="428"/>
      <c r="FS507" s="428"/>
      <c r="FT507" s="428"/>
      <c r="FU507" s="428"/>
      <c r="FV507" s="428"/>
      <c r="FW507" s="428"/>
      <c r="FX507" s="428"/>
      <c r="FY507" s="428"/>
      <c r="FZ507" s="428"/>
      <c r="GA507" s="428"/>
      <c r="GB507" s="428"/>
      <c r="GC507" s="428"/>
      <c r="GD507" s="428"/>
      <c r="GE507" s="428"/>
      <c r="GF507" s="428"/>
      <c r="GG507" s="428"/>
      <c r="GH507" s="428"/>
      <c r="GI507" s="428"/>
      <c r="GJ507" s="428"/>
      <c r="GK507" s="428"/>
      <c r="GL507" s="428"/>
      <c r="GM507" s="428"/>
      <c r="GN507" s="428"/>
      <c r="GO507" s="428"/>
      <c r="GP507" s="428"/>
      <c r="GQ507" s="428"/>
      <c r="GR507" s="428"/>
      <c r="GS507" s="428"/>
      <c r="GT507" s="428"/>
      <c r="GU507" s="428"/>
      <c r="GV507" s="428"/>
      <c r="GW507" s="428"/>
      <c r="GX507" s="428"/>
      <c r="GY507" s="428"/>
      <c r="GZ507" s="428"/>
      <c r="HA507" s="428"/>
      <c r="HB507" s="428"/>
      <c r="HC507" s="428"/>
      <c r="HD507" s="428"/>
      <c r="HE507" s="428"/>
      <c r="HF507" s="428"/>
      <c r="HG507" s="428"/>
      <c r="HH507" s="428"/>
      <c r="HI507" s="428"/>
      <c r="HJ507" s="428"/>
      <c r="HK507" s="428"/>
      <c r="HL507" s="428"/>
      <c r="HM507" s="428"/>
      <c r="HN507" s="428"/>
      <c r="HO507" s="428"/>
      <c r="HP507" s="428"/>
      <c r="HQ507" s="428"/>
      <c r="HR507" s="428"/>
      <c r="HS507" s="428"/>
      <c r="HT507" s="428"/>
      <c r="HU507" s="428"/>
      <c r="HV507" s="428"/>
      <c r="HW507" s="428"/>
      <c r="HX507" s="428"/>
      <c r="HY507" s="428"/>
      <c r="HZ507" s="428"/>
      <c r="IA507" s="428"/>
      <c r="IB507" s="428"/>
      <c r="IC507" s="428"/>
      <c r="ID507" s="428"/>
      <c r="IE507" s="428"/>
      <c r="IF507" s="428"/>
      <c r="IG507" s="428"/>
      <c r="IH507" s="428"/>
      <c r="II507" s="428"/>
      <c r="IJ507" s="428"/>
      <c r="IK507" s="428"/>
      <c r="IL507" s="428"/>
      <c r="IM507" s="428"/>
      <c r="IN507" s="428"/>
      <c r="IO507" s="428"/>
      <c r="IP507" s="428"/>
      <c r="IQ507" s="428"/>
      <c r="IR507" s="428"/>
      <c r="IS507" s="428"/>
      <c r="IT507" s="428"/>
      <c r="IU507" s="428"/>
      <c r="IV507" s="428"/>
      <c r="IW507" s="428"/>
    </row>
    <row r="508" customFormat="false" ht="12.75" hidden="false" customHeight="false" outlineLevel="0" collapsed="false">
      <c r="A508" s="440"/>
      <c r="B508" s="435"/>
      <c r="C508" s="435"/>
      <c r="D508" s="435"/>
      <c r="E508" s="435"/>
      <c r="F508" s="435"/>
      <c r="G508" s="435"/>
      <c r="H508" s="435"/>
      <c r="I508" s="435"/>
      <c r="J508" s="435"/>
      <c r="K508" s="435"/>
      <c r="L508" s="435"/>
      <c r="M508" s="435"/>
      <c r="N508" s="435"/>
      <c r="O508" s="435"/>
      <c r="P508" s="435"/>
      <c r="Q508" s="435"/>
      <c r="R508" s="435"/>
      <c r="S508" s="435"/>
      <c r="T508" s="435"/>
      <c r="U508" s="435"/>
      <c r="V508" s="439"/>
      <c r="W508" s="439"/>
      <c r="X508" s="439"/>
      <c r="Y508" s="439"/>
      <c r="Z508" s="439"/>
      <c r="AA508" s="439"/>
      <c r="AB508" s="439"/>
      <c r="AC508" s="439"/>
      <c r="AD508" s="439"/>
      <c r="AE508" s="439"/>
      <c r="AF508" s="439"/>
      <c r="AG508" s="439"/>
      <c r="AH508" s="439"/>
      <c r="AI508" s="439"/>
      <c r="AJ508" s="439"/>
      <c r="AK508" s="439"/>
      <c r="AL508" s="439"/>
      <c r="AM508" s="439"/>
      <c r="AN508" s="439"/>
      <c r="AO508" s="439"/>
      <c r="AP508" s="439"/>
      <c r="AQ508" s="439"/>
      <c r="AR508" s="439"/>
      <c r="AS508" s="439"/>
      <c r="AT508" s="439"/>
      <c r="AU508" s="439"/>
      <c r="AV508" s="439"/>
      <c r="AW508" s="439"/>
      <c r="AX508" s="439"/>
      <c r="AY508" s="439"/>
      <c r="AZ508" s="439"/>
      <c r="BA508" s="439"/>
      <c r="BB508" s="439"/>
      <c r="BC508" s="439"/>
      <c r="BD508" s="439"/>
      <c r="BE508" s="439"/>
      <c r="BF508" s="439"/>
      <c r="BG508" s="439"/>
      <c r="BH508" s="439"/>
      <c r="BI508" s="439"/>
      <c r="BJ508" s="439"/>
      <c r="BK508" s="439"/>
      <c r="BL508" s="439"/>
      <c r="BM508" s="439"/>
      <c r="BN508" s="439"/>
      <c r="BO508" s="439"/>
      <c r="BP508" s="439"/>
      <c r="BQ508" s="439"/>
      <c r="BR508" s="439"/>
      <c r="BS508" s="439"/>
      <c r="BT508" s="439"/>
      <c r="BU508" s="439"/>
      <c r="BV508" s="439"/>
      <c r="BW508" s="439"/>
      <c r="BX508" s="439"/>
      <c r="BY508" s="439"/>
      <c r="BZ508" s="439"/>
      <c r="CA508" s="439"/>
      <c r="CB508" s="439"/>
      <c r="CC508" s="439"/>
      <c r="CD508" s="439"/>
      <c r="CE508" s="439"/>
      <c r="CF508" s="439"/>
      <c r="CG508" s="439"/>
      <c r="CH508" s="439"/>
      <c r="CI508" s="439"/>
      <c r="CJ508" s="439"/>
      <c r="CK508" s="439"/>
      <c r="CL508" s="439"/>
      <c r="CM508" s="439"/>
      <c r="CN508" s="439"/>
      <c r="CO508" s="439"/>
      <c r="CP508" s="439"/>
      <c r="CQ508" s="439"/>
      <c r="CR508" s="439"/>
      <c r="CS508" s="439"/>
      <c r="CT508" s="439"/>
      <c r="CU508" s="439"/>
      <c r="CV508" s="439"/>
      <c r="CW508" s="439"/>
      <c r="CX508" s="439"/>
      <c r="CY508" s="439"/>
      <c r="CZ508" s="439"/>
      <c r="DA508" s="439"/>
      <c r="DB508" s="439"/>
      <c r="DC508" s="439"/>
      <c r="DD508" s="439"/>
      <c r="DE508" s="439"/>
      <c r="DF508" s="439"/>
      <c r="DG508" s="439"/>
      <c r="DH508" s="439"/>
      <c r="DI508" s="439"/>
      <c r="DJ508" s="439"/>
      <c r="DK508" s="439"/>
      <c r="DL508" s="439"/>
      <c r="DM508" s="439"/>
      <c r="DN508" s="439"/>
      <c r="DO508" s="439"/>
      <c r="DP508" s="439"/>
      <c r="DQ508" s="439"/>
      <c r="DR508" s="439"/>
      <c r="DS508" s="439"/>
      <c r="DT508" s="439"/>
      <c r="DU508" s="439"/>
      <c r="DV508" s="439"/>
      <c r="DW508" s="439"/>
      <c r="DX508" s="439"/>
      <c r="DY508" s="439"/>
      <c r="DZ508" s="439"/>
      <c r="EA508" s="439"/>
      <c r="EB508" s="439"/>
      <c r="EC508" s="439"/>
      <c r="ED508" s="439"/>
      <c r="EE508" s="439"/>
      <c r="EF508" s="439"/>
      <c r="EG508" s="439"/>
      <c r="EH508" s="439"/>
      <c r="EI508" s="439"/>
      <c r="EJ508" s="439"/>
      <c r="EK508" s="439"/>
      <c r="EL508" s="439"/>
      <c r="EM508" s="439"/>
      <c r="EN508" s="439"/>
      <c r="EO508" s="439"/>
      <c r="EP508" s="439"/>
      <c r="EQ508" s="439"/>
      <c r="ER508" s="439"/>
      <c r="ES508" s="439"/>
      <c r="ET508" s="439"/>
      <c r="EU508" s="439"/>
      <c r="EV508" s="439"/>
      <c r="EW508" s="439"/>
      <c r="EX508" s="439"/>
      <c r="EY508" s="439"/>
      <c r="EZ508" s="439"/>
      <c r="FA508" s="439"/>
      <c r="FB508" s="439"/>
      <c r="FC508" s="439"/>
      <c r="FD508" s="439"/>
      <c r="FE508" s="439"/>
      <c r="FF508" s="439"/>
      <c r="FG508" s="439"/>
      <c r="FH508" s="439"/>
      <c r="FI508" s="439"/>
      <c r="FJ508" s="439"/>
      <c r="FK508" s="439"/>
      <c r="FL508" s="439"/>
      <c r="FM508" s="439"/>
      <c r="FN508" s="439"/>
      <c r="FO508" s="439"/>
      <c r="FP508" s="439"/>
      <c r="FQ508" s="439"/>
      <c r="FR508" s="439"/>
      <c r="FS508" s="439"/>
      <c r="FT508" s="439"/>
      <c r="FU508" s="439"/>
      <c r="FV508" s="439"/>
      <c r="FW508" s="439"/>
      <c r="FX508" s="439"/>
      <c r="FY508" s="439"/>
      <c r="FZ508" s="439"/>
      <c r="GA508" s="439"/>
      <c r="GB508" s="439"/>
      <c r="GC508" s="439"/>
      <c r="GD508" s="439"/>
      <c r="GE508" s="439"/>
      <c r="GF508" s="439"/>
      <c r="GG508" s="439"/>
      <c r="GH508" s="439"/>
      <c r="GI508" s="439"/>
      <c r="GJ508" s="439"/>
      <c r="GK508" s="439"/>
      <c r="GL508" s="439"/>
      <c r="GM508" s="439"/>
      <c r="GN508" s="439"/>
      <c r="GO508" s="439"/>
      <c r="GP508" s="439"/>
      <c r="GQ508" s="439"/>
      <c r="GR508" s="439"/>
      <c r="GS508" s="439"/>
      <c r="GT508" s="439"/>
      <c r="GU508" s="439"/>
      <c r="GV508" s="439"/>
      <c r="GW508" s="439"/>
      <c r="GX508" s="439"/>
      <c r="GY508" s="439"/>
      <c r="GZ508" s="439"/>
      <c r="HA508" s="439"/>
      <c r="HB508" s="439"/>
      <c r="HC508" s="439"/>
      <c r="HD508" s="439"/>
      <c r="HE508" s="439"/>
      <c r="HF508" s="439"/>
      <c r="HG508" s="439"/>
      <c r="HH508" s="439"/>
      <c r="HI508" s="439"/>
      <c r="HJ508" s="439"/>
      <c r="HK508" s="439"/>
      <c r="HL508" s="439"/>
      <c r="HM508" s="439"/>
      <c r="HN508" s="439"/>
      <c r="HO508" s="439"/>
      <c r="HP508" s="439"/>
      <c r="HQ508" s="439"/>
      <c r="HR508" s="439"/>
      <c r="HS508" s="439"/>
      <c r="HT508" s="439"/>
      <c r="HU508" s="439"/>
      <c r="HV508" s="439"/>
      <c r="HW508" s="439"/>
      <c r="HX508" s="439"/>
      <c r="HY508" s="439"/>
      <c r="HZ508" s="439"/>
      <c r="IA508" s="439"/>
      <c r="IB508" s="439"/>
      <c r="IC508" s="439"/>
      <c r="ID508" s="439"/>
      <c r="IE508" s="439"/>
      <c r="IF508" s="439"/>
      <c r="IG508" s="439"/>
      <c r="IH508" s="439"/>
      <c r="II508" s="439"/>
      <c r="IJ508" s="439"/>
      <c r="IK508" s="439"/>
      <c r="IL508" s="439"/>
      <c r="IM508" s="439"/>
      <c r="IN508" s="439"/>
      <c r="IO508" s="439"/>
      <c r="IP508" s="439"/>
      <c r="IQ508" s="439"/>
      <c r="IR508" s="439"/>
      <c r="IS508" s="439"/>
      <c r="IT508" s="439"/>
      <c r="IU508" s="439"/>
      <c r="IV508" s="439"/>
      <c r="IW508" s="439"/>
    </row>
    <row r="509" customFormat="false" ht="12.75" hidden="false" customHeight="false" outlineLevel="0" collapsed="false">
      <c r="A509" s="409"/>
      <c r="B509" s="435"/>
      <c r="C509" s="435"/>
      <c r="D509" s="435"/>
      <c r="E509" s="435"/>
      <c r="F509" s="435"/>
      <c r="G509" s="435"/>
      <c r="H509" s="435"/>
      <c r="I509" s="435"/>
      <c r="J509" s="435"/>
      <c r="K509" s="435"/>
      <c r="L509" s="435"/>
      <c r="M509" s="435"/>
      <c r="N509" s="435"/>
      <c r="O509" s="435"/>
      <c r="P509" s="435"/>
      <c r="Q509" s="435"/>
      <c r="R509" s="435"/>
      <c r="S509" s="435"/>
      <c r="T509" s="435"/>
      <c r="U509" s="435"/>
      <c r="V509" s="428"/>
      <c r="W509" s="428"/>
      <c r="X509" s="428"/>
      <c r="Y509" s="428"/>
      <c r="Z509" s="428"/>
      <c r="AA509" s="428"/>
      <c r="AB509" s="428"/>
      <c r="AC509" s="428"/>
      <c r="AD509" s="428"/>
      <c r="AE509" s="428"/>
      <c r="AF509" s="428"/>
      <c r="AG509" s="428"/>
      <c r="AH509" s="428"/>
      <c r="AI509" s="428"/>
      <c r="AJ509" s="428"/>
      <c r="AK509" s="428"/>
      <c r="AL509" s="428"/>
      <c r="AM509" s="428"/>
      <c r="AN509" s="428"/>
      <c r="AO509" s="428"/>
      <c r="AP509" s="428"/>
      <c r="AQ509" s="428"/>
      <c r="AR509" s="428"/>
      <c r="AS509" s="428"/>
      <c r="AT509" s="428"/>
      <c r="AU509" s="428"/>
      <c r="AV509" s="428"/>
      <c r="AW509" s="428"/>
      <c r="AX509" s="428"/>
      <c r="AY509" s="428"/>
      <c r="AZ509" s="428"/>
      <c r="BA509" s="428"/>
      <c r="BB509" s="428"/>
      <c r="BC509" s="428"/>
      <c r="BD509" s="428"/>
      <c r="BE509" s="428"/>
      <c r="BF509" s="428"/>
      <c r="BG509" s="428"/>
      <c r="BH509" s="428"/>
      <c r="BI509" s="428"/>
      <c r="BJ509" s="428"/>
      <c r="BK509" s="428"/>
      <c r="BL509" s="428"/>
      <c r="BM509" s="428"/>
      <c r="BN509" s="428"/>
      <c r="BO509" s="428"/>
      <c r="BP509" s="428"/>
      <c r="BQ509" s="428"/>
      <c r="BR509" s="428"/>
      <c r="BS509" s="428"/>
      <c r="BT509" s="428"/>
      <c r="BU509" s="428"/>
      <c r="BV509" s="428"/>
      <c r="BW509" s="428"/>
      <c r="BX509" s="428"/>
      <c r="BY509" s="428"/>
      <c r="BZ509" s="428"/>
      <c r="CA509" s="428"/>
      <c r="CB509" s="428"/>
      <c r="CC509" s="428"/>
      <c r="CD509" s="428"/>
      <c r="CE509" s="428"/>
      <c r="CF509" s="428"/>
      <c r="CG509" s="428"/>
      <c r="CH509" s="428"/>
      <c r="CI509" s="428"/>
      <c r="CJ509" s="428"/>
      <c r="CK509" s="428"/>
      <c r="CL509" s="428"/>
      <c r="CM509" s="428"/>
      <c r="CN509" s="428"/>
      <c r="CO509" s="428"/>
      <c r="CP509" s="428"/>
      <c r="CQ509" s="428"/>
      <c r="CR509" s="428"/>
      <c r="CS509" s="428"/>
      <c r="CT509" s="428"/>
      <c r="CU509" s="428"/>
      <c r="CV509" s="428"/>
      <c r="CW509" s="428"/>
      <c r="CX509" s="428"/>
      <c r="CY509" s="428"/>
      <c r="CZ509" s="428"/>
      <c r="DA509" s="428"/>
      <c r="DB509" s="428"/>
      <c r="DC509" s="428"/>
      <c r="DD509" s="428"/>
      <c r="DE509" s="428"/>
      <c r="DF509" s="428"/>
      <c r="DG509" s="428"/>
      <c r="DH509" s="428"/>
      <c r="DI509" s="428"/>
      <c r="DJ509" s="428"/>
      <c r="DK509" s="428"/>
      <c r="DL509" s="428"/>
      <c r="DM509" s="428"/>
      <c r="DN509" s="428"/>
      <c r="DO509" s="428"/>
      <c r="DP509" s="428"/>
      <c r="DQ509" s="428"/>
      <c r="DR509" s="428"/>
      <c r="DS509" s="428"/>
      <c r="DT509" s="428"/>
      <c r="DU509" s="428"/>
      <c r="DV509" s="428"/>
      <c r="DW509" s="428"/>
      <c r="DX509" s="428"/>
      <c r="DY509" s="428"/>
      <c r="DZ509" s="428"/>
      <c r="EA509" s="428"/>
      <c r="EB509" s="428"/>
      <c r="EC509" s="428"/>
      <c r="ED509" s="428"/>
      <c r="EE509" s="428"/>
      <c r="EF509" s="428"/>
      <c r="EG509" s="428"/>
      <c r="EH509" s="428"/>
      <c r="EI509" s="428"/>
      <c r="EJ509" s="428"/>
      <c r="EK509" s="428"/>
      <c r="EL509" s="428"/>
      <c r="EM509" s="428"/>
      <c r="EN509" s="428"/>
      <c r="EO509" s="428"/>
      <c r="EP509" s="428"/>
      <c r="EQ509" s="428"/>
      <c r="ER509" s="428"/>
      <c r="ES509" s="428"/>
      <c r="ET509" s="428"/>
      <c r="EU509" s="428"/>
      <c r="EV509" s="428"/>
      <c r="EW509" s="428"/>
      <c r="EX509" s="428"/>
      <c r="EY509" s="428"/>
      <c r="EZ509" s="428"/>
      <c r="FA509" s="428"/>
      <c r="FB509" s="428"/>
      <c r="FC509" s="428"/>
      <c r="FD509" s="428"/>
      <c r="FE509" s="428"/>
      <c r="FF509" s="428"/>
      <c r="FG509" s="428"/>
      <c r="FH509" s="428"/>
      <c r="FI509" s="428"/>
      <c r="FJ509" s="428"/>
      <c r="FK509" s="428"/>
      <c r="FL509" s="428"/>
      <c r="FM509" s="428"/>
      <c r="FN509" s="428"/>
      <c r="FO509" s="428"/>
      <c r="FP509" s="428"/>
      <c r="FQ509" s="428"/>
      <c r="FR509" s="428"/>
      <c r="FS509" s="428"/>
      <c r="FT509" s="428"/>
      <c r="FU509" s="428"/>
      <c r="FV509" s="428"/>
      <c r="FW509" s="428"/>
      <c r="FX509" s="428"/>
      <c r="FY509" s="428"/>
      <c r="FZ509" s="428"/>
      <c r="GA509" s="428"/>
      <c r="GB509" s="428"/>
      <c r="GC509" s="428"/>
      <c r="GD509" s="428"/>
      <c r="GE509" s="428"/>
      <c r="GF509" s="428"/>
      <c r="GG509" s="428"/>
      <c r="GH509" s="428"/>
      <c r="GI509" s="428"/>
      <c r="GJ509" s="428"/>
      <c r="GK509" s="428"/>
      <c r="GL509" s="428"/>
      <c r="GM509" s="428"/>
      <c r="GN509" s="428"/>
      <c r="GO509" s="428"/>
      <c r="GP509" s="428"/>
      <c r="GQ509" s="428"/>
      <c r="GR509" s="428"/>
      <c r="GS509" s="428"/>
      <c r="GT509" s="428"/>
      <c r="GU509" s="428"/>
      <c r="GV509" s="428"/>
      <c r="GW509" s="428"/>
      <c r="GX509" s="428"/>
      <c r="GY509" s="428"/>
      <c r="GZ509" s="428"/>
      <c r="HA509" s="428"/>
      <c r="HB509" s="428"/>
      <c r="HC509" s="428"/>
      <c r="HD509" s="428"/>
      <c r="HE509" s="428"/>
      <c r="HF509" s="428"/>
      <c r="HG509" s="428"/>
      <c r="HH509" s="428"/>
      <c r="HI509" s="428"/>
      <c r="HJ509" s="428"/>
      <c r="HK509" s="428"/>
      <c r="HL509" s="428"/>
      <c r="HM509" s="428"/>
      <c r="HN509" s="428"/>
      <c r="HO509" s="428"/>
      <c r="HP509" s="428"/>
      <c r="HQ509" s="428"/>
      <c r="HR509" s="428"/>
      <c r="HS509" s="428"/>
      <c r="HT509" s="428"/>
      <c r="HU509" s="428"/>
      <c r="HV509" s="428"/>
      <c r="HW509" s="428"/>
      <c r="HX509" s="428"/>
      <c r="HY509" s="428"/>
      <c r="HZ509" s="428"/>
      <c r="IA509" s="428"/>
      <c r="IB509" s="428"/>
      <c r="IC509" s="428"/>
      <c r="ID509" s="428"/>
      <c r="IE509" s="428"/>
      <c r="IF509" s="428"/>
      <c r="IG509" s="428"/>
      <c r="IH509" s="428"/>
      <c r="II509" s="428"/>
      <c r="IJ509" s="428"/>
      <c r="IK509" s="428"/>
      <c r="IL509" s="428"/>
      <c r="IM509" s="428"/>
      <c r="IN509" s="428"/>
      <c r="IO509" s="428"/>
      <c r="IP509" s="428"/>
      <c r="IQ509" s="428"/>
      <c r="IR509" s="428"/>
      <c r="IS509" s="428"/>
      <c r="IT509" s="428"/>
      <c r="IU509" s="428"/>
      <c r="IV509" s="428"/>
      <c r="IW509" s="428"/>
    </row>
    <row r="510" customFormat="false" ht="12.75" hidden="false" customHeight="false" outlineLevel="0" collapsed="false">
      <c r="A510" s="409"/>
      <c r="B510" s="435"/>
      <c r="C510" s="435"/>
      <c r="D510" s="435"/>
      <c r="E510" s="435"/>
      <c r="F510" s="435"/>
      <c r="G510" s="435"/>
      <c r="H510" s="435"/>
      <c r="I510" s="435"/>
      <c r="J510" s="435"/>
      <c r="K510" s="435"/>
      <c r="L510" s="435"/>
      <c r="M510" s="435"/>
      <c r="N510" s="435"/>
      <c r="O510" s="435"/>
      <c r="P510" s="435"/>
      <c r="Q510" s="435"/>
      <c r="R510" s="435"/>
      <c r="S510" s="435"/>
      <c r="T510" s="435"/>
      <c r="U510" s="435"/>
      <c r="V510" s="428"/>
      <c r="W510" s="428"/>
      <c r="X510" s="428"/>
      <c r="Y510" s="428"/>
      <c r="Z510" s="428"/>
      <c r="AA510" s="428"/>
      <c r="AB510" s="428"/>
      <c r="AC510" s="428"/>
      <c r="AD510" s="428"/>
      <c r="AE510" s="428"/>
      <c r="AF510" s="428"/>
      <c r="AG510" s="428"/>
      <c r="AH510" s="428"/>
      <c r="AI510" s="428"/>
      <c r="AJ510" s="428"/>
      <c r="AK510" s="428"/>
      <c r="AL510" s="428"/>
      <c r="AM510" s="428"/>
      <c r="AN510" s="428"/>
      <c r="AO510" s="428"/>
      <c r="AP510" s="428"/>
      <c r="AQ510" s="428"/>
      <c r="AR510" s="428"/>
      <c r="AS510" s="428"/>
      <c r="AT510" s="428"/>
      <c r="AU510" s="428"/>
      <c r="AV510" s="428"/>
      <c r="AW510" s="428"/>
      <c r="AX510" s="428"/>
      <c r="AY510" s="428"/>
      <c r="AZ510" s="428"/>
      <c r="BA510" s="428"/>
      <c r="BB510" s="428"/>
      <c r="BC510" s="428"/>
      <c r="BD510" s="428"/>
      <c r="BE510" s="428"/>
      <c r="BF510" s="428"/>
      <c r="BG510" s="428"/>
      <c r="BH510" s="428"/>
      <c r="BI510" s="428"/>
      <c r="BJ510" s="428"/>
      <c r="BK510" s="428"/>
      <c r="BL510" s="428"/>
      <c r="BM510" s="428"/>
      <c r="BN510" s="428"/>
      <c r="BO510" s="428"/>
      <c r="BP510" s="428"/>
      <c r="BQ510" s="428"/>
      <c r="BR510" s="428"/>
      <c r="BS510" s="428"/>
      <c r="BT510" s="428"/>
      <c r="BU510" s="428"/>
      <c r="BV510" s="428"/>
      <c r="BW510" s="428"/>
      <c r="BX510" s="428"/>
      <c r="BY510" s="428"/>
      <c r="BZ510" s="428"/>
      <c r="CA510" s="428"/>
      <c r="CB510" s="428"/>
      <c r="CC510" s="428"/>
      <c r="CD510" s="428"/>
      <c r="CE510" s="428"/>
      <c r="CF510" s="428"/>
      <c r="CG510" s="428"/>
      <c r="CH510" s="428"/>
      <c r="CI510" s="428"/>
      <c r="CJ510" s="428"/>
      <c r="CK510" s="428"/>
      <c r="CL510" s="428"/>
      <c r="CM510" s="428"/>
      <c r="CN510" s="428"/>
      <c r="CO510" s="428"/>
      <c r="CP510" s="428"/>
      <c r="CQ510" s="428"/>
      <c r="CR510" s="428"/>
      <c r="CS510" s="428"/>
      <c r="CT510" s="428"/>
      <c r="CU510" s="428"/>
      <c r="CV510" s="428"/>
      <c r="CW510" s="428"/>
      <c r="CX510" s="428"/>
      <c r="CY510" s="428"/>
      <c r="CZ510" s="428"/>
      <c r="DA510" s="428"/>
      <c r="DB510" s="428"/>
      <c r="DC510" s="428"/>
      <c r="DD510" s="428"/>
      <c r="DE510" s="428"/>
      <c r="DF510" s="428"/>
      <c r="DG510" s="428"/>
      <c r="DH510" s="428"/>
      <c r="DI510" s="428"/>
      <c r="DJ510" s="428"/>
      <c r="DK510" s="428"/>
      <c r="DL510" s="428"/>
      <c r="DM510" s="428"/>
      <c r="DN510" s="428"/>
      <c r="DO510" s="428"/>
      <c r="DP510" s="428"/>
      <c r="DQ510" s="428"/>
      <c r="DR510" s="428"/>
      <c r="DS510" s="428"/>
      <c r="DT510" s="428"/>
      <c r="DU510" s="428"/>
      <c r="DV510" s="428"/>
      <c r="DW510" s="428"/>
      <c r="DX510" s="428"/>
      <c r="DY510" s="428"/>
      <c r="DZ510" s="428"/>
      <c r="EA510" s="428"/>
      <c r="EB510" s="428"/>
      <c r="EC510" s="428"/>
      <c r="ED510" s="428"/>
      <c r="EE510" s="428"/>
      <c r="EF510" s="428"/>
      <c r="EG510" s="428"/>
      <c r="EH510" s="428"/>
      <c r="EI510" s="428"/>
      <c r="EJ510" s="428"/>
      <c r="EK510" s="428"/>
      <c r="EL510" s="428"/>
      <c r="EM510" s="428"/>
      <c r="EN510" s="428"/>
      <c r="EO510" s="428"/>
      <c r="EP510" s="428"/>
      <c r="EQ510" s="428"/>
      <c r="ER510" s="428"/>
      <c r="ES510" s="428"/>
      <c r="ET510" s="428"/>
      <c r="EU510" s="428"/>
      <c r="EV510" s="428"/>
      <c r="EW510" s="428"/>
      <c r="EX510" s="428"/>
      <c r="EY510" s="428"/>
      <c r="EZ510" s="428"/>
      <c r="FA510" s="428"/>
      <c r="FB510" s="428"/>
      <c r="FC510" s="428"/>
      <c r="FD510" s="428"/>
      <c r="FE510" s="428"/>
      <c r="FF510" s="428"/>
      <c r="FG510" s="428"/>
      <c r="FH510" s="428"/>
      <c r="FI510" s="428"/>
      <c r="FJ510" s="428"/>
      <c r="FK510" s="428"/>
      <c r="FL510" s="428"/>
      <c r="FM510" s="428"/>
      <c r="FN510" s="428"/>
      <c r="FO510" s="428"/>
      <c r="FP510" s="428"/>
      <c r="FQ510" s="428"/>
      <c r="FR510" s="428"/>
      <c r="FS510" s="428"/>
      <c r="FT510" s="428"/>
      <c r="FU510" s="428"/>
      <c r="FV510" s="428"/>
      <c r="FW510" s="428"/>
      <c r="FX510" s="428"/>
      <c r="FY510" s="428"/>
      <c r="FZ510" s="428"/>
      <c r="GA510" s="428"/>
      <c r="GB510" s="428"/>
      <c r="GC510" s="428"/>
      <c r="GD510" s="428"/>
      <c r="GE510" s="428"/>
      <c r="GF510" s="428"/>
      <c r="GG510" s="428"/>
      <c r="GH510" s="428"/>
      <c r="GI510" s="428"/>
      <c r="GJ510" s="428"/>
      <c r="GK510" s="428"/>
      <c r="GL510" s="428"/>
      <c r="GM510" s="428"/>
      <c r="GN510" s="428"/>
      <c r="GO510" s="428"/>
      <c r="GP510" s="428"/>
      <c r="GQ510" s="428"/>
      <c r="GR510" s="428"/>
      <c r="GS510" s="428"/>
      <c r="GT510" s="428"/>
      <c r="GU510" s="428"/>
      <c r="GV510" s="428"/>
      <c r="GW510" s="428"/>
      <c r="GX510" s="428"/>
      <c r="GY510" s="428"/>
      <c r="GZ510" s="428"/>
      <c r="HA510" s="428"/>
      <c r="HB510" s="428"/>
      <c r="HC510" s="428"/>
      <c r="HD510" s="428"/>
      <c r="HE510" s="428"/>
      <c r="HF510" s="428"/>
      <c r="HG510" s="428"/>
      <c r="HH510" s="428"/>
      <c r="HI510" s="428"/>
      <c r="HJ510" s="428"/>
      <c r="HK510" s="428"/>
      <c r="HL510" s="428"/>
      <c r="HM510" s="428"/>
      <c r="HN510" s="428"/>
      <c r="HO510" s="428"/>
      <c r="HP510" s="428"/>
      <c r="HQ510" s="428"/>
      <c r="HR510" s="428"/>
      <c r="HS510" s="428"/>
      <c r="HT510" s="428"/>
      <c r="HU510" s="428"/>
      <c r="HV510" s="428"/>
      <c r="HW510" s="428"/>
      <c r="HX510" s="428"/>
      <c r="HY510" s="428"/>
      <c r="HZ510" s="428"/>
      <c r="IA510" s="428"/>
      <c r="IB510" s="428"/>
      <c r="IC510" s="428"/>
      <c r="ID510" s="428"/>
      <c r="IE510" s="428"/>
      <c r="IF510" s="428"/>
      <c r="IG510" s="428"/>
      <c r="IH510" s="428"/>
      <c r="II510" s="428"/>
      <c r="IJ510" s="428"/>
      <c r="IK510" s="428"/>
      <c r="IL510" s="428"/>
      <c r="IM510" s="428"/>
      <c r="IN510" s="428"/>
      <c r="IO510" s="428"/>
      <c r="IP510" s="428"/>
      <c r="IQ510" s="428"/>
      <c r="IR510" s="428"/>
      <c r="IS510" s="428"/>
      <c r="IT510" s="428"/>
      <c r="IU510" s="428"/>
      <c r="IV510" s="428"/>
      <c r="IW510" s="428"/>
    </row>
    <row r="511" customFormat="false" ht="12.75" hidden="false" customHeight="false" outlineLevel="0" collapsed="false">
      <c r="A511" s="409"/>
      <c r="B511" s="435"/>
      <c r="C511" s="435"/>
      <c r="D511" s="435"/>
      <c r="E511" s="435"/>
      <c r="F511" s="435"/>
      <c r="G511" s="435"/>
      <c r="H511" s="435"/>
      <c r="I511" s="435"/>
      <c r="J511" s="435"/>
      <c r="K511" s="435"/>
      <c r="L511" s="435"/>
      <c r="M511" s="435"/>
      <c r="N511" s="435"/>
      <c r="O511" s="435"/>
      <c r="P511" s="435"/>
      <c r="Q511" s="435"/>
      <c r="R511" s="435"/>
      <c r="S511" s="435"/>
      <c r="T511" s="435"/>
      <c r="U511" s="435"/>
      <c r="V511" s="428"/>
      <c r="W511" s="428"/>
      <c r="X511" s="428"/>
      <c r="Y511" s="428"/>
      <c r="Z511" s="428"/>
      <c r="AA511" s="428"/>
      <c r="AB511" s="428"/>
      <c r="AC511" s="428"/>
      <c r="AD511" s="428"/>
      <c r="AE511" s="428"/>
      <c r="AF511" s="428"/>
      <c r="AG511" s="428"/>
      <c r="AH511" s="428"/>
      <c r="AI511" s="428"/>
      <c r="AJ511" s="428"/>
      <c r="AK511" s="428"/>
      <c r="AL511" s="428"/>
      <c r="AM511" s="428"/>
      <c r="AN511" s="428"/>
      <c r="AO511" s="428"/>
      <c r="AP511" s="428"/>
      <c r="AQ511" s="428"/>
      <c r="AR511" s="428"/>
      <c r="AS511" s="428"/>
      <c r="AT511" s="428"/>
      <c r="AU511" s="428"/>
      <c r="AV511" s="428"/>
      <c r="AW511" s="428"/>
      <c r="AX511" s="428"/>
      <c r="AY511" s="428"/>
      <c r="AZ511" s="428"/>
      <c r="BA511" s="428"/>
      <c r="BB511" s="428"/>
      <c r="BC511" s="428"/>
      <c r="BD511" s="428"/>
      <c r="BE511" s="428"/>
      <c r="BF511" s="428"/>
      <c r="BG511" s="428"/>
      <c r="BH511" s="428"/>
      <c r="BI511" s="428"/>
      <c r="BJ511" s="428"/>
      <c r="BK511" s="428"/>
      <c r="BL511" s="428"/>
      <c r="BM511" s="428"/>
      <c r="BN511" s="428"/>
      <c r="BO511" s="428"/>
      <c r="BP511" s="428"/>
      <c r="BQ511" s="428"/>
      <c r="BR511" s="428"/>
      <c r="BS511" s="428"/>
      <c r="BT511" s="428"/>
      <c r="BU511" s="428"/>
      <c r="BV511" s="428"/>
      <c r="BW511" s="428"/>
      <c r="BX511" s="428"/>
      <c r="BY511" s="428"/>
      <c r="BZ511" s="428"/>
      <c r="CA511" s="428"/>
      <c r="CB511" s="428"/>
      <c r="CC511" s="428"/>
      <c r="CD511" s="428"/>
      <c r="CE511" s="428"/>
      <c r="CF511" s="428"/>
      <c r="CG511" s="428"/>
      <c r="CH511" s="428"/>
      <c r="CI511" s="428"/>
      <c r="CJ511" s="428"/>
      <c r="CK511" s="428"/>
      <c r="CL511" s="428"/>
      <c r="CM511" s="428"/>
      <c r="CN511" s="428"/>
      <c r="CO511" s="428"/>
      <c r="CP511" s="428"/>
      <c r="CQ511" s="428"/>
      <c r="CR511" s="428"/>
      <c r="CS511" s="428"/>
      <c r="CT511" s="428"/>
      <c r="CU511" s="428"/>
      <c r="CV511" s="428"/>
      <c r="CW511" s="428"/>
      <c r="CX511" s="428"/>
      <c r="CY511" s="428"/>
      <c r="CZ511" s="428"/>
      <c r="DA511" s="428"/>
      <c r="DB511" s="428"/>
      <c r="DC511" s="428"/>
      <c r="DD511" s="428"/>
      <c r="DE511" s="428"/>
      <c r="DF511" s="428"/>
      <c r="DG511" s="428"/>
      <c r="DH511" s="428"/>
      <c r="DI511" s="428"/>
      <c r="DJ511" s="428"/>
      <c r="DK511" s="428"/>
      <c r="DL511" s="428"/>
      <c r="DM511" s="428"/>
      <c r="DN511" s="428"/>
      <c r="DO511" s="428"/>
      <c r="DP511" s="428"/>
      <c r="DQ511" s="428"/>
      <c r="DR511" s="428"/>
      <c r="DS511" s="428"/>
      <c r="DT511" s="428"/>
      <c r="DU511" s="428"/>
      <c r="DV511" s="428"/>
      <c r="DW511" s="428"/>
      <c r="DX511" s="428"/>
      <c r="DY511" s="428"/>
      <c r="DZ511" s="428"/>
      <c r="EA511" s="428"/>
      <c r="EB511" s="428"/>
      <c r="EC511" s="428"/>
      <c r="ED511" s="428"/>
      <c r="EE511" s="428"/>
      <c r="EF511" s="428"/>
      <c r="EG511" s="428"/>
      <c r="EH511" s="428"/>
      <c r="EI511" s="428"/>
      <c r="EJ511" s="428"/>
      <c r="EK511" s="428"/>
      <c r="EL511" s="428"/>
      <c r="EM511" s="428"/>
      <c r="EN511" s="428"/>
      <c r="EO511" s="428"/>
      <c r="EP511" s="428"/>
      <c r="EQ511" s="428"/>
      <c r="ER511" s="428"/>
      <c r="ES511" s="428"/>
      <c r="ET511" s="428"/>
      <c r="EU511" s="428"/>
      <c r="EV511" s="428"/>
      <c r="EW511" s="428"/>
      <c r="EX511" s="428"/>
      <c r="EY511" s="428"/>
      <c r="EZ511" s="428"/>
      <c r="FA511" s="428"/>
      <c r="FB511" s="428"/>
      <c r="FC511" s="428"/>
      <c r="FD511" s="428"/>
      <c r="FE511" s="428"/>
      <c r="FF511" s="428"/>
      <c r="FG511" s="428"/>
      <c r="FH511" s="428"/>
      <c r="FI511" s="428"/>
      <c r="FJ511" s="428"/>
      <c r="FK511" s="428"/>
      <c r="FL511" s="428"/>
      <c r="FM511" s="428"/>
      <c r="FN511" s="428"/>
      <c r="FO511" s="428"/>
      <c r="FP511" s="428"/>
      <c r="FQ511" s="428"/>
      <c r="FR511" s="428"/>
      <c r="FS511" s="428"/>
      <c r="FT511" s="428"/>
      <c r="FU511" s="428"/>
      <c r="FV511" s="428"/>
      <c r="FW511" s="428"/>
      <c r="FX511" s="428"/>
      <c r="FY511" s="428"/>
      <c r="FZ511" s="428"/>
      <c r="GA511" s="428"/>
      <c r="GB511" s="428"/>
      <c r="GC511" s="428"/>
      <c r="GD511" s="428"/>
      <c r="GE511" s="428"/>
      <c r="GF511" s="428"/>
      <c r="GG511" s="428"/>
      <c r="GH511" s="428"/>
      <c r="GI511" s="428"/>
      <c r="GJ511" s="428"/>
      <c r="GK511" s="428"/>
      <c r="GL511" s="428"/>
      <c r="GM511" s="428"/>
      <c r="GN511" s="428"/>
      <c r="GO511" s="428"/>
      <c r="GP511" s="428"/>
      <c r="GQ511" s="428"/>
      <c r="GR511" s="428"/>
      <c r="GS511" s="428"/>
      <c r="GT511" s="428"/>
      <c r="GU511" s="428"/>
      <c r="GV511" s="428"/>
      <c r="GW511" s="428"/>
      <c r="GX511" s="428"/>
      <c r="GY511" s="428"/>
      <c r="GZ511" s="428"/>
      <c r="HA511" s="428"/>
      <c r="HB511" s="428"/>
      <c r="HC511" s="428"/>
      <c r="HD511" s="428"/>
      <c r="HE511" s="428"/>
      <c r="HF511" s="428"/>
      <c r="HG511" s="428"/>
      <c r="HH511" s="428"/>
      <c r="HI511" s="428"/>
      <c r="HJ511" s="428"/>
      <c r="HK511" s="428"/>
      <c r="HL511" s="428"/>
      <c r="HM511" s="428"/>
      <c r="HN511" s="428"/>
      <c r="HO511" s="428"/>
      <c r="HP511" s="428"/>
      <c r="HQ511" s="428"/>
      <c r="HR511" s="428"/>
      <c r="HS511" s="428"/>
      <c r="HT511" s="428"/>
      <c r="HU511" s="428"/>
      <c r="HV511" s="428"/>
      <c r="HW511" s="428"/>
      <c r="HX511" s="428"/>
      <c r="HY511" s="428"/>
      <c r="HZ511" s="428"/>
      <c r="IA511" s="428"/>
      <c r="IB511" s="428"/>
      <c r="IC511" s="428"/>
      <c r="ID511" s="428"/>
      <c r="IE511" s="428"/>
      <c r="IF511" s="428"/>
      <c r="IG511" s="428"/>
      <c r="IH511" s="428"/>
      <c r="II511" s="428"/>
      <c r="IJ511" s="428"/>
      <c r="IK511" s="428"/>
      <c r="IL511" s="428"/>
      <c r="IM511" s="428"/>
      <c r="IN511" s="428"/>
      <c r="IO511" s="428"/>
      <c r="IP511" s="428"/>
      <c r="IQ511" s="428"/>
      <c r="IR511" s="428"/>
      <c r="IS511" s="428"/>
      <c r="IT511" s="428"/>
      <c r="IU511" s="428"/>
      <c r="IV511" s="428"/>
      <c r="IW511" s="428"/>
    </row>
    <row r="512" customFormat="false" ht="12.75" hidden="false" customHeight="false" outlineLevel="0" collapsed="false">
      <c r="A512" s="131"/>
      <c r="B512" s="131"/>
      <c r="C512" s="131"/>
      <c r="D512" s="131"/>
      <c r="E512" s="131"/>
      <c r="F512" s="131"/>
      <c r="G512" s="131"/>
      <c r="H512" s="131"/>
      <c r="I512" s="131"/>
      <c r="J512" s="131"/>
      <c r="K512" s="131"/>
      <c r="L512" s="131"/>
      <c r="M512" s="131"/>
      <c r="N512" s="131"/>
      <c r="O512" s="131"/>
      <c r="P512" s="131"/>
      <c r="Q512" s="131"/>
      <c r="R512" s="131"/>
      <c r="S512" s="131"/>
      <c r="T512" s="131"/>
      <c r="U512" s="131"/>
    </row>
    <row r="513" customFormat="false" ht="12.75" hidden="false" customHeight="false" outlineLevel="0" collapsed="false">
      <c r="A513" s="131"/>
      <c r="B513" s="131"/>
      <c r="C513" s="131"/>
      <c r="D513" s="131"/>
      <c r="E513" s="131"/>
      <c r="F513" s="131"/>
      <c r="G513" s="131"/>
      <c r="H513" s="131"/>
      <c r="I513" s="131"/>
      <c r="J513" s="131"/>
      <c r="K513" s="131"/>
      <c r="L513" s="131"/>
      <c r="M513" s="131"/>
      <c r="N513" s="131"/>
      <c r="O513" s="131"/>
      <c r="P513" s="131"/>
      <c r="Q513" s="131"/>
      <c r="R513" s="131"/>
      <c r="S513" s="131"/>
      <c r="T513" s="131"/>
      <c r="U513" s="131"/>
    </row>
    <row r="514" customFormat="false" ht="12.75" hidden="false" customHeight="false" outlineLevel="0" collapsed="false">
      <c r="A514" s="131"/>
      <c r="B514" s="131"/>
      <c r="C514" s="131"/>
      <c r="D514" s="131"/>
      <c r="E514" s="131"/>
      <c r="F514" s="131"/>
      <c r="G514" s="131"/>
      <c r="H514" s="131"/>
      <c r="I514" s="131"/>
      <c r="J514" s="131"/>
      <c r="K514" s="131"/>
      <c r="L514" s="131"/>
      <c r="M514" s="131"/>
      <c r="N514" s="131"/>
      <c r="O514" s="131"/>
      <c r="P514" s="131"/>
      <c r="Q514" s="131"/>
      <c r="R514" s="131"/>
      <c r="S514" s="131"/>
      <c r="T514" s="131"/>
      <c r="U514" s="131"/>
    </row>
    <row r="515" customFormat="false" ht="18.75" hidden="false" customHeight="false" outlineLevel="0" collapsed="false">
      <c r="A515" s="411"/>
      <c r="B515" s="131"/>
      <c r="C515" s="131"/>
      <c r="D515" s="131"/>
      <c r="E515" s="131"/>
      <c r="F515" s="131"/>
      <c r="G515" s="131"/>
      <c r="H515" s="131"/>
      <c r="I515" s="131"/>
      <c r="J515" s="131"/>
      <c r="K515" s="131"/>
      <c r="L515" s="131"/>
      <c r="M515" s="131"/>
      <c r="N515" s="131"/>
      <c r="O515" s="131"/>
      <c r="P515" s="131"/>
      <c r="Q515" s="131"/>
      <c r="R515" s="131"/>
      <c r="S515" s="131"/>
      <c r="T515" s="131"/>
      <c r="U515" s="131"/>
    </row>
    <row r="516" customFormat="false" ht="12.75" hidden="false" customHeight="false" outlineLevel="0" collapsed="false">
      <c r="A516" s="350"/>
      <c r="B516" s="131"/>
      <c r="C516" s="131"/>
      <c r="D516" s="131"/>
      <c r="E516" s="131"/>
      <c r="F516" s="131"/>
      <c r="G516" s="131"/>
      <c r="H516" s="131"/>
      <c r="I516" s="131"/>
      <c r="J516" s="131"/>
      <c r="K516" s="131"/>
      <c r="L516" s="131"/>
      <c r="M516" s="131"/>
      <c r="N516" s="131"/>
      <c r="O516" s="131"/>
      <c r="P516" s="131"/>
      <c r="Q516" s="131"/>
      <c r="R516" s="131"/>
      <c r="S516" s="131"/>
      <c r="T516" s="131"/>
      <c r="U516" s="131"/>
    </row>
    <row r="517" customFormat="false" ht="12.75" hidden="false" customHeight="false" outlineLevel="0" collapsed="false">
      <c r="A517" s="441"/>
      <c r="B517" s="442"/>
      <c r="C517" s="442"/>
      <c r="D517" s="442"/>
      <c r="E517" s="442"/>
      <c r="F517" s="442"/>
      <c r="G517" s="442"/>
      <c r="H517" s="442"/>
      <c r="I517" s="442"/>
      <c r="J517" s="442"/>
      <c r="K517" s="442"/>
      <c r="L517" s="442"/>
      <c r="M517" s="131"/>
      <c r="N517" s="131"/>
      <c r="O517" s="131"/>
      <c r="P517" s="131"/>
      <c r="Q517" s="131"/>
      <c r="R517" s="131"/>
      <c r="S517" s="131"/>
      <c r="T517" s="131"/>
      <c r="U517" s="131"/>
    </row>
    <row r="518" customFormat="false" ht="12.75" hidden="false" customHeight="false" outlineLevel="0" collapsed="false">
      <c r="A518" s="131"/>
      <c r="B518" s="131"/>
      <c r="C518" s="131"/>
      <c r="D518" s="131"/>
      <c r="E518" s="131"/>
      <c r="F518" s="131"/>
      <c r="G518" s="131"/>
      <c r="H518" s="131"/>
      <c r="I518" s="131"/>
      <c r="J518" s="131"/>
      <c r="K518" s="131"/>
      <c r="L518" s="131"/>
      <c r="M518" s="131"/>
      <c r="N518" s="131"/>
      <c r="O518" s="131"/>
      <c r="P518" s="131"/>
      <c r="Q518" s="131"/>
      <c r="R518" s="131"/>
      <c r="S518" s="131"/>
      <c r="T518" s="131"/>
      <c r="U518" s="131"/>
    </row>
    <row r="519" customFormat="false" ht="12.75" hidden="false" customHeight="false" outlineLevel="0" collapsed="false">
      <c r="A519" s="216"/>
      <c r="B519" s="213"/>
      <c r="C519" s="213"/>
      <c r="D519" s="213"/>
      <c r="E519" s="213"/>
      <c r="F519" s="213"/>
      <c r="G519" s="213"/>
      <c r="H519" s="213"/>
      <c r="I519" s="213"/>
      <c r="J519" s="213"/>
      <c r="K519" s="213"/>
      <c r="L519" s="213"/>
      <c r="M519" s="131"/>
      <c r="N519" s="131"/>
      <c r="O519" s="131"/>
      <c r="P519" s="131"/>
      <c r="Q519" s="131"/>
      <c r="R519" s="131"/>
      <c r="S519" s="131"/>
      <c r="T519" s="131"/>
      <c r="U519" s="131"/>
    </row>
    <row r="520" customFormat="false" ht="12.75" hidden="true" customHeight="false" outlineLevel="1" collapsed="false">
      <c r="A520" s="350"/>
      <c r="B520" s="131"/>
      <c r="C520" s="131"/>
      <c r="D520" s="131"/>
      <c r="E520" s="131"/>
      <c r="F520" s="131"/>
      <c r="G520" s="131"/>
      <c r="H520" s="131"/>
      <c r="I520" s="131"/>
      <c r="J520" s="131"/>
      <c r="K520" s="131"/>
      <c r="L520" s="131"/>
      <c r="M520" s="131"/>
      <c r="N520" s="131"/>
      <c r="O520" s="131"/>
      <c r="P520" s="131"/>
      <c r="Q520" s="131"/>
      <c r="R520" s="131"/>
      <c r="S520" s="131"/>
      <c r="T520" s="131"/>
      <c r="U520" s="131"/>
    </row>
    <row r="521" customFormat="false" ht="12.75" hidden="true" customHeight="false" outlineLevel="1" collapsed="false">
      <c r="A521" s="177"/>
      <c r="B521" s="412"/>
      <c r="C521" s="412"/>
      <c r="D521" s="412"/>
      <c r="E521" s="412"/>
      <c r="F521" s="412"/>
      <c r="G521" s="412"/>
      <c r="H521" s="412"/>
      <c r="I521" s="412"/>
      <c r="J521" s="412"/>
      <c r="K521" s="412"/>
      <c r="L521" s="412"/>
      <c r="M521" s="131"/>
      <c r="N521" s="131"/>
      <c r="O521" s="131"/>
      <c r="P521" s="131"/>
      <c r="Q521" s="131"/>
      <c r="R521" s="131"/>
      <c r="S521" s="131"/>
      <c r="T521" s="131"/>
      <c r="U521" s="131"/>
    </row>
    <row r="522" customFormat="false" ht="12.75" hidden="true" customHeight="false" outlineLevel="1" collapsed="false">
      <c r="A522" s="177"/>
      <c r="B522" s="412"/>
      <c r="C522" s="412"/>
      <c r="D522" s="412"/>
      <c r="E522" s="412"/>
      <c r="F522" s="412"/>
      <c r="G522" s="412"/>
      <c r="H522" s="412"/>
      <c r="I522" s="412"/>
      <c r="J522" s="412"/>
      <c r="K522" s="412"/>
      <c r="L522" s="412"/>
      <c r="M522" s="131"/>
      <c r="N522" s="131"/>
      <c r="O522" s="131"/>
      <c r="P522" s="131"/>
      <c r="Q522" s="131"/>
      <c r="R522" s="131"/>
      <c r="S522" s="131"/>
      <c r="T522" s="131"/>
      <c r="U522" s="131"/>
    </row>
    <row r="523" customFormat="false" ht="12.75" hidden="true" customHeight="false" outlineLevel="1" collapsed="false">
      <c r="A523" s="443"/>
      <c r="B523" s="412"/>
      <c r="C523" s="412"/>
      <c r="D523" s="412"/>
      <c r="E523" s="412"/>
      <c r="F523" s="412"/>
      <c r="G523" s="412"/>
      <c r="H523" s="412"/>
      <c r="I523" s="412"/>
      <c r="J523" s="412"/>
      <c r="K523" s="412"/>
      <c r="L523" s="412"/>
      <c r="M523" s="131"/>
      <c r="N523" s="131"/>
      <c r="O523" s="131"/>
      <c r="P523" s="131"/>
      <c r="Q523" s="131"/>
      <c r="R523" s="131"/>
      <c r="S523" s="131"/>
      <c r="T523" s="131"/>
      <c r="U523" s="131"/>
    </row>
    <row r="524" customFormat="false" ht="12.75" hidden="true" customHeight="false" outlineLevel="1" collapsed="false">
      <c r="A524" s="177"/>
      <c r="B524" s="412"/>
      <c r="C524" s="412"/>
      <c r="D524" s="412"/>
      <c r="E524" s="412"/>
      <c r="F524" s="412"/>
      <c r="G524" s="412"/>
      <c r="H524" s="412"/>
      <c r="I524" s="412"/>
      <c r="J524" s="412"/>
      <c r="K524" s="412"/>
      <c r="L524" s="412"/>
      <c r="M524" s="131"/>
      <c r="N524" s="131"/>
      <c r="O524" s="131"/>
      <c r="P524" s="131"/>
      <c r="Q524" s="131"/>
      <c r="R524" s="131"/>
      <c r="S524" s="131"/>
      <c r="T524" s="131"/>
      <c r="U524" s="131"/>
    </row>
    <row r="525" customFormat="false" ht="12.75" hidden="true" customHeight="false" outlineLevel="1" collapsed="false">
      <c r="A525" s="131"/>
      <c r="B525" s="412"/>
      <c r="C525" s="412"/>
      <c r="D525" s="412"/>
      <c r="E525" s="412"/>
      <c r="F525" s="412"/>
      <c r="G525" s="412"/>
      <c r="H525" s="412"/>
      <c r="I525" s="412"/>
      <c r="J525" s="412"/>
      <c r="K525" s="412"/>
      <c r="L525" s="412"/>
      <c r="M525" s="131"/>
      <c r="N525" s="131"/>
      <c r="O525" s="131"/>
      <c r="P525" s="131"/>
      <c r="Q525" s="131"/>
      <c r="R525" s="131"/>
      <c r="S525" s="131"/>
      <c r="T525" s="131"/>
      <c r="U525" s="131"/>
    </row>
    <row r="526" customFormat="false" ht="12.75" hidden="true" customHeight="false" outlineLevel="1" collapsed="false">
      <c r="A526" s="350"/>
      <c r="B526" s="412"/>
      <c r="C526" s="412"/>
      <c r="D526" s="412"/>
      <c r="E526" s="412"/>
      <c r="F526" s="412"/>
      <c r="G526" s="412"/>
      <c r="H526" s="412"/>
      <c r="I526" s="412"/>
      <c r="J526" s="412"/>
      <c r="K526" s="412"/>
      <c r="L526" s="412"/>
      <c r="M526" s="131"/>
      <c r="N526" s="131"/>
      <c r="O526" s="131"/>
      <c r="P526" s="131"/>
      <c r="Q526" s="131"/>
      <c r="R526" s="131"/>
      <c r="S526" s="131"/>
      <c r="T526" s="131"/>
      <c r="U526" s="131"/>
    </row>
    <row r="527" customFormat="false" ht="12.75" hidden="true" customHeight="false" outlineLevel="1" collapsed="false">
      <c r="A527" s="177"/>
      <c r="B527" s="412"/>
      <c r="C527" s="412"/>
      <c r="D527" s="412"/>
      <c r="E527" s="412"/>
      <c r="F527" s="412"/>
      <c r="G527" s="412"/>
      <c r="H527" s="412"/>
      <c r="I527" s="412"/>
      <c r="J527" s="412"/>
      <c r="K527" s="412"/>
      <c r="L527" s="412"/>
      <c r="M527" s="131"/>
      <c r="N527" s="131"/>
      <c r="O527" s="131"/>
      <c r="P527" s="131"/>
      <c r="Q527" s="131"/>
      <c r="R527" s="131"/>
      <c r="S527" s="131"/>
      <c r="T527" s="131"/>
      <c r="U527" s="131"/>
    </row>
    <row r="528" customFormat="false" ht="12.75" hidden="true" customHeight="false" outlineLevel="1" collapsed="false">
      <c r="A528" s="177"/>
      <c r="B528" s="412"/>
      <c r="C528" s="412"/>
      <c r="D528" s="412"/>
      <c r="E528" s="412"/>
      <c r="F528" s="412"/>
      <c r="G528" s="412"/>
      <c r="H528" s="412"/>
      <c r="I528" s="412"/>
      <c r="J528" s="412"/>
      <c r="K528" s="412"/>
      <c r="L528" s="412"/>
      <c r="M528" s="131"/>
      <c r="N528" s="131"/>
      <c r="O528" s="131"/>
      <c r="P528" s="131"/>
      <c r="Q528" s="131"/>
      <c r="R528" s="131"/>
      <c r="S528" s="131"/>
      <c r="T528" s="131"/>
      <c r="U528" s="131"/>
    </row>
    <row r="529" customFormat="false" ht="12.75" hidden="true" customHeight="false" outlineLevel="1" collapsed="false">
      <c r="A529" s="177"/>
      <c r="B529" s="412"/>
      <c r="C529" s="412"/>
      <c r="D529" s="412"/>
      <c r="E529" s="412"/>
      <c r="F529" s="412"/>
      <c r="G529" s="412"/>
      <c r="H529" s="412"/>
      <c r="I529" s="412"/>
      <c r="J529" s="412"/>
      <c r="K529" s="412"/>
      <c r="L529" s="412"/>
      <c r="M529" s="131"/>
      <c r="N529" s="131"/>
      <c r="O529" s="131"/>
      <c r="P529" s="131"/>
      <c r="Q529" s="131"/>
      <c r="R529" s="131"/>
      <c r="S529" s="131"/>
      <c r="T529" s="131"/>
      <c r="U529" s="131"/>
    </row>
    <row r="530" customFormat="false" ht="12.75" hidden="true" customHeight="false" outlineLevel="1" collapsed="false">
      <c r="A530" s="177"/>
      <c r="B530" s="412"/>
      <c r="C530" s="412"/>
      <c r="D530" s="412"/>
      <c r="E530" s="412"/>
      <c r="F530" s="412"/>
      <c r="G530" s="412"/>
      <c r="H530" s="412"/>
      <c r="I530" s="412"/>
      <c r="J530" s="412"/>
      <c r="K530" s="412"/>
      <c r="L530" s="412"/>
      <c r="M530" s="131"/>
      <c r="N530" s="131"/>
      <c r="O530" s="131"/>
      <c r="P530" s="131"/>
      <c r="Q530" s="131"/>
      <c r="R530" s="131"/>
      <c r="S530" s="131"/>
      <c r="T530" s="131"/>
      <c r="U530" s="131"/>
    </row>
    <row r="531" customFormat="false" ht="12.75" hidden="true" customHeight="false" outlineLevel="1" collapsed="false">
      <c r="A531" s="177"/>
      <c r="B531" s="412"/>
      <c r="C531" s="412"/>
      <c r="D531" s="412"/>
      <c r="E531" s="412"/>
      <c r="F531" s="412"/>
      <c r="G531" s="412"/>
      <c r="H531" s="412"/>
      <c r="I531" s="412"/>
      <c r="J531" s="412"/>
      <c r="K531" s="412"/>
      <c r="L531" s="412"/>
      <c r="M531" s="131"/>
      <c r="N531" s="131"/>
      <c r="O531" s="131"/>
      <c r="P531" s="131"/>
      <c r="Q531" s="131"/>
      <c r="R531" s="131"/>
      <c r="S531" s="131"/>
      <c r="T531" s="131"/>
      <c r="U531" s="131"/>
    </row>
    <row r="532" customFormat="false" ht="12.75" hidden="true" customHeight="false" outlineLevel="1" collapsed="false">
      <c r="A532" s="177"/>
      <c r="B532" s="412"/>
      <c r="C532" s="412"/>
      <c r="D532" s="412"/>
      <c r="E532" s="412"/>
      <c r="F532" s="412"/>
      <c r="G532" s="412"/>
      <c r="H532" s="412"/>
      <c r="I532" s="412"/>
      <c r="J532" s="412"/>
      <c r="K532" s="412"/>
      <c r="L532" s="412"/>
      <c r="M532" s="131"/>
      <c r="N532" s="131"/>
      <c r="O532" s="131"/>
      <c r="P532" s="131"/>
      <c r="Q532" s="131"/>
      <c r="R532" s="131"/>
      <c r="S532" s="131"/>
      <c r="T532" s="131"/>
      <c r="U532" s="131"/>
    </row>
    <row r="533" customFormat="false" ht="12.75" hidden="true" customHeight="false" outlineLevel="1" collapsed="false">
      <c r="A533" s="177"/>
      <c r="B533" s="412"/>
      <c r="C533" s="412"/>
      <c r="D533" s="412"/>
      <c r="E533" s="412"/>
      <c r="F533" s="412"/>
      <c r="G533" s="412"/>
      <c r="H533" s="412"/>
      <c r="I533" s="412"/>
      <c r="J533" s="412"/>
      <c r="K533" s="412"/>
      <c r="L533" s="412"/>
      <c r="M533" s="131"/>
      <c r="N533" s="131"/>
      <c r="O533" s="131"/>
      <c r="P533" s="131"/>
      <c r="Q533" s="131"/>
      <c r="R533" s="131"/>
      <c r="S533" s="131"/>
      <c r="T533" s="131"/>
      <c r="U533" s="131"/>
    </row>
    <row r="534" customFormat="false" ht="12.75" hidden="true" customHeight="false" outlineLevel="1" collapsed="false">
      <c r="A534" s="177"/>
      <c r="B534" s="412"/>
      <c r="C534" s="412"/>
      <c r="D534" s="412"/>
      <c r="E534" s="412"/>
      <c r="F534" s="412"/>
      <c r="G534" s="412"/>
      <c r="H534" s="412"/>
      <c r="I534" s="412"/>
      <c r="J534" s="412"/>
      <c r="K534" s="412"/>
      <c r="L534" s="412"/>
      <c r="M534" s="131"/>
      <c r="N534" s="131"/>
      <c r="O534" s="131"/>
      <c r="P534" s="131"/>
      <c r="Q534" s="131"/>
      <c r="R534" s="131"/>
      <c r="S534" s="131"/>
      <c r="T534" s="131"/>
      <c r="U534" s="131"/>
    </row>
    <row r="535" customFormat="false" ht="12.75" hidden="true" customHeight="false" outlineLevel="1" collapsed="false">
      <c r="A535" s="177"/>
      <c r="B535" s="412"/>
      <c r="C535" s="412"/>
      <c r="D535" s="412"/>
      <c r="E535" s="412"/>
      <c r="F535" s="412"/>
      <c r="G535" s="412"/>
      <c r="H535" s="412"/>
      <c r="I535" s="412"/>
      <c r="J535" s="412"/>
      <c r="K535" s="412"/>
      <c r="L535" s="412"/>
      <c r="M535" s="131"/>
      <c r="N535" s="131"/>
      <c r="O535" s="131"/>
      <c r="P535" s="131"/>
      <c r="Q535" s="131"/>
      <c r="R535" s="131"/>
      <c r="S535" s="131"/>
      <c r="T535" s="131"/>
      <c r="U535" s="131"/>
    </row>
    <row r="536" customFormat="false" ht="12.75" hidden="true" customHeight="false" outlineLevel="1" collapsed="false">
      <c r="A536" s="177"/>
      <c r="B536" s="412"/>
      <c r="C536" s="412"/>
      <c r="D536" s="412"/>
      <c r="E536" s="412"/>
      <c r="F536" s="412"/>
      <c r="G536" s="412"/>
      <c r="H536" s="412"/>
      <c r="I536" s="412"/>
      <c r="J536" s="412"/>
      <c r="K536" s="412"/>
      <c r="L536" s="412"/>
      <c r="M536" s="131"/>
      <c r="N536" s="131"/>
      <c r="O536" s="131"/>
      <c r="P536" s="131"/>
      <c r="Q536" s="131"/>
      <c r="R536" s="131"/>
      <c r="S536" s="131"/>
      <c r="T536" s="131"/>
      <c r="U536" s="131"/>
    </row>
    <row r="537" customFormat="false" ht="12.75" hidden="true" customHeight="false" outlineLevel="1" collapsed="false">
      <c r="A537" s="131"/>
      <c r="B537" s="412"/>
      <c r="C537" s="412"/>
      <c r="D537" s="412"/>
      <c r="E537" s="412"/>
      <c r="F537" s="412"/>
      <c r="G537" s="412"/>
      <c r="H537" s="412"/>
      <c r="I537" s="412"/>
      <c r="J537" s="412"/>
      <c r="K537" s="412"/>
      <c r="L537" s="412"/>
      <c r="M537" s="131"/>
      <c r="N537" s="131"/>
      <c r="O537" s="131"/>
      <c r="P537" s="131"/>
      <c r="Q537" s="131"/>
      <c r="R537" s="131"/>
      <c r="S537" s="131"/>
      <c r="T537" s="131"/>
      <c r="U537" s="131"/>
    </row>
    <row r="538" customFormat="false" ht="12.75" hidden="true" customHeight="false" outlineLevel="1" collapsed="false">
      <c r="A538" s="131"/>
      <c r="B538" s="412"/>
      <c r="C538" s="412"/>
      <c r="D538" s="412"/>
      <c r="E538" s="412"/>
      <c r="F538" s="412"/>
      <c r="G538" s="412"/>
      <c r="H538" s="412"/>
      <c r="I538" s="412"/>
      <c r="J538" s="412"/>
      <c r="K538" s="412"/>
      <c r="L538" s="412"/>
      <c r="M538" s="131"/>
      <c r="N538" s="131"/>
      <c r="O538" s="131"/>
      <c r="P538" s="131"/>
      <c r="Q538" s="131"/>
      <c r="R538" s="131"/>
      <c r="S538" s="131"/>
      <c r="T538" s="131"/>
      <c r="U538" s="131"/>
    </row>
    <row r="539" customFormat="false" ht="12.75" hidden="true" customHeight="false" outlineLevel="1" collapsed="false">
      <c r="A539" s="131"/>
      <c r="B539" s="412"/>
      <c r="C539" s="412"/>
      <c r="D539" s="412"/>
      <c r="E539" s="412"/>
      <c r="F539" s="412"/>
      <c r="G539" s="412"/>
      <c r="H539" s="412"/>
      <c r="I539" s="412"/>
      <c r="J539" s="412"/>
      <c r="K539" s="412"/>
      <c r="L539" s="412"/>
      <c r="M539" s="131"/>
      <c r="N539" s="131"/>
      <c r="O539" s="131"/>
      <c r="P539" s="131"/>
      <c r="Q539" s="131"/>
      <c r="R539" s="131"/>
      <c r="S539" s="131"/>
      <c r="T539" s="131"/>
      <c r="U539" s="131"/>
    </row>
    <row r="540" customFormat="false" ht="12.75" hidden="true" customHeight="false" outlineLevel="1" collapsed="false">
      <c r="A540" s="177"/>
      <c r="B540" s="412"/>
      <c r="C540" s="412"/>
      <c r="D540" s="412"/>
      <c r="E540" s="412"/>
      <c r="F540" s="412"/>
      <c r="G540" s="412"/>
      <c r="H540" s="412"/>
      <c r="I540" s="412"/>
      <c r="J540" s="412"/>
      <c r="K540" s="412"/>
      <c r="L540" s="412"/>
      <c r="M540" s="131"/>
      <c r="N540" s="131"/>
      <c r="O540" s="131"/>
      <c r="P540" s="131"/>
      <c r="Q540" s="131"/>
      <c r="R540" s="131"/>
      <c r="S540" s="131"/>
      <c r="T540" s="131"/>
      <c r="U540" s="131"/>
    </row>
    <row r="541" customFormat="false" ht="12.75" hidden="true" customHeight="false" outlineLevel="1" collapsed="false">
      <c r="A541" s="131"/>
      <c r="B541" s="412"/>
      <c r="C541" s="412"/>
      <c r="D541" s="412"/>
      <c r="E541" s="412"/>
      <c r="F541" s="412"/>
      <c r="G541" s="412"/>
      <c r="H541" s="412"/>
      <c r="I541" s="412"/>
      <c r="J541" s="412"/>
      <c r="K541" s="412"/>
      <c r="L541" s="412"/>
      <c r="M541" s="131"/>
      <c r="N541" s="131"/>
      <c r="O541" s="131"/>
      <c r="P541" s="131"/>
      <c r="Q541" s="131"/>
      <c r="R541" s="131"/>
      <c r="S541" s="131"/>
      <c r="T541" s="131"/>
      <c r="U541" s="131"/>
    </row>
    <row r="542" customFormat="false" ht="12.75" hidden="true" customHeight="false" outlineLevel="1" collapsed="false">
      <c r="A542" s="131"/>
      <c r="B542" s="412"/>
      <c r="C542" s="412"/>
      <c r="D542" s="412"/>
      <c r="E542" s="412"/>
      <c r="F542" s="412"/>
      <c r="G542" s="412"/>
      <c r="H542" s="412"/>
      <c r="I542" s="412"/>
      <c r="J542" s="412"/>
      <c r="K542" s="412"/>
      <c r="L542" s="412"/>
      <c r="M542" s="131"/>
      <c r="N542" s="131"/>
      <c r="O542" s="131"/>
      <c r="P542" s="131"/>
      <c r="Q542" s="131"/>
      <c r="R542" s="131"/>
      <c r="S542" s="131"/>
      <c r="T542" s="131"/>
      <c r="U542" s="131"/>
    </row>
    <row r="543" customFormat="false" ht="12.75" hidden="true" customHeight="false" outlineLevel="1" collapsed="false">
      <c r="A543" s="350"/>
      <c r="B543" s="412"/>
      <c r="C543" s="412"/>
      <c r="D543" s="412"/>
      <c r="E543" s="412"/>
      <c r="F543" s="412"/>
      <c r="G543" s="412"/>
      <c r="H543" s="412"/>
      <c r="I543" s="412"/>
      <c r="J543" s="412"/>
      <c r="K543" s="412"/>
      <c r="L543" s="412"/>
      <c r="M543" s="131"/>
      <c r="N543" s="131"/>
      <c r="O543" s="131"/>
      <c r="P543" s="131"/>
      <c r="Q543" s="131"/>
      <c r="R543" s="131"/>
      <c r="S543" s="131"/>
      <c r="T543" s="131"/>
      <c r="U543" s="131"/>
    </row>
    <row r="544" customFormat="false" ht="12.75" hidden="true" customHeight="false" outlineLevel="1" collapsed="false">
      <c r="A544" s="177"/>
      <c r="B544" s="412"/>
      <c r="C544" s="412"/>
      <c r="D544" s="412"/>
      <c r="E544" s="412"/>
      <c r="F544" s="412"/>
      <c r="G544" s="412"/>
      <c r="H544" s="412"/>
      <c r="I544" s="412"/>
      <c r="J544" s="412"/>
      <c r="K544" s="412"/>
      <c r="L544" s="412"/>
      <c r="M544" s="131"/>
      <c r="N544" s="131"/>
      <c r="O544" s="131"/>
      <c r="P544" s="131"/>
      <c r="Q544" s="131"/>
      <c r="R544" s="131"/>
      <c r="S544" s="131"/>
      <c r="T544" s="131"/>
      <c r="U544" s="131"/>
    </row>
    <row r="545" customFormat="false" ht="12.75" hidden="false" customHeight="false" outlineLevel="0" collapsed="false">
      <c r="A545" s="350"/>
      <c r="B545" s="412"/>
      <c r="C545" s="412"/>
      <c r="D545" s="412"/>
      <c r="E545" s="412"/>
      <c r="F545" s="412"/>
      <c r="G545" s="412"/>
      <c r="H545" s="412"/>
      <c r="I545" s="412"/>
      <c r="J545" s="412"/>
      <c r="K545" s="412"/>
      <c r="L545" s="412"/>
      <c r="M545" s="131"/>
      <c r="N545" s="131"/>
      <c r="O545" s="131"/>
      <c r="P545" s="131"/>
      <c r="Q545" s="131"/>
      <c r="R545" s="131"/>
      <c r="S545" s="131"/>
      <c r="T545" s="131"/>
      <c r="U545" s="131"/>
    </row>
    <row r="546" customFormat="false" ht="12.75" hidden="false" customHeight="false" outlineLevel="0" collapsed="false">
      <c r="A546" s="350"/>
      <c r="B546" s="412"/>
      <c r="C546" s="412"/>
      <c r="D546" s="412"/>
      <c r="E546" s="412"/>
      <c r="F546" s="412"/>
      <c r="G546" s="412"/>
      <c r="H546" s="412"/>
      <c r="I546" s="412"/>
      <c r="J546" s="412"/>
      <c r="K546" s="412"/>
      <c r="L546" s="412"/>
      <c r="M546" s="131"/>
      <c r="N546" s="131"/>
      <c r="O546" s="131"/>
      <c r="P546" s="131"/>
      <c r="Q546" s="131"/>
      <c r="R546" s="131"/>
      <c r="S546" s="131"/>
      <c r="T546" s="131"/>
      <c r="U546" s="131"/>
    </row>
    <row r="547" customFormat="false" ht="12.75" hidden="false" customHeight="false" outlineLevel="0" collapsed="false">
      <c r="A547" s="350"/>
      <c r="B547" s="412"/>
      <c r="C547" s="412"/>
      <c r="D547" s="412"/>
      <c r="E547" s="412"/>
      <c r="F547" s="412"/>
      <c r="G547" s="412"/>
      <c r="H547" s="412"/>
      <c r="I547" s="412"/>
      <c r="J547" s="412"/>
      <c r="K547" s="412"/>
      <c r="L547" s="412"/>
      <c r="M547" s="131"/>
      <c r="N547" s="131"/>
      <c r="O547" s="131"/>
      <c r="P547" s="131"/>
      <c r="Q547" s="131"/>
      <c r="R547" s="131"/>
      <c r="S547" s="131"/>
      <c r="T547" s="131"/>
      <c r="U547" s="131"/>
    </row>
    <row r="548" customFormat="false" ht="12.75" hidden="false" customHeight="false" outlineLevel="0" collapsed="false">
      <c r="A548" s="131"/>
      <c r="B548" s="412"/>
      <c r="C548" s="412"/>
      <c r="D548" s="412"/>
      <c r="E548" s="412"/>
      <c r="F548" s="412"/>
      <c r="G548" s="412"/>
      <c r="H548" s="412"/>
      <c r="I548" s="412"/>
      <c r="J548" s="412"/>
      <c r="K548" s="412"/>
      <c r="L548" s="412"/>
      <c r="M548" s="131"/>
      <c r="N548" s="131"/>
      <c r="O548" s="131"/>
      <c r="P548" s="131"/>
      <c r="Q548" s="131"/>
      <c r="R548" s="131"/>
      <c r="S548" s="131"/>
      <c r="T548" s="131"/>
      <c r="U548" s="131"/>
    </row>
    <row r="549" customFormat="false" ht="12.75" hidden="false" customHeight="false" outlineLevel="0" collapsed="false">
      <c r="A549" s="131"/>
      <c r="B549" s="412"/>
      <c r="C549" s="412"/>
      <c r="D549" s="412"/>
      <c r="E549" s="412"/>
      <c r="F549" s="412"/>
      <c r="G549" s="412"/>
      <c r="H549" s="412"/>
      <c r="I549" s="412"/>
      <c r="J549" s="412"/>
      <c r="K549" s="412"/>
      <c r="L549" s="412"/>
      <c r="M549" s="131"/>
      <c r="N549" s="131"/>
      <c r="O549" s="131"/>
      <c r="P549" s="131"/>
      <c r="Q549" s="131"/>
      <c r="R549" s="131"/>
      <c r="S549" s="131"/>
      <c r="T549" s="131"/>
      <c r="U549" s="131"/>
    </row>
    <row r="550" customFormat="false" ht="12.75" hidden="false" customHeight="false" outlineLevel="0" collapsed="false">
      <c r="A550" s="350"/>
      <c r="B550" s="412"/>
      <c r="C550" s="412"/>
      <c r="D550" s="412"/>
      <c r="E550" s="412"/>
      <c r="F550" s="412"/>
      <c r="G550" s="412"/>
      <c r="H550" s="412"/>
      <c r="I550" s="412"/>
      <c r="J550" s="412"/>
      <c r="K550" s="412"/>
      <c r="L550" s="412"/>
      <c r="M550" s="131"/>
      <c r="N550" s="131"/>
      <c r="O550" s="131"/>
      <c r="P550" s="131"/>
      <c r="Q550" s="131"/>
      <c r="R550" s="131"/>
      <c r="S550" s="131"/>
      <c r="T550" s="131"/>
      <c r="U550" s="131"/>
    </row>
    <row r="551" customFormat="false" ht="12.75" hidden="false" customHeight="false" outlineLevel="0" collapsed="false">
      <c r="A551" s="350"/>
      <c r="B551" s="412"/>
      <c r="C551" s="412"/>
      <c r="D551" s="412"/>
      <c r="E551" s="412"/>
      <c r="F551" s="412"/>
      <c r="G551" s="412"/>
      <c r="H551" s="412"/>
      <c r="I551" s="412"/>
      <c r="J551" s="412"/>
      <c r="K551" s="412"/>
      <c r="L551" s="412"/>
      <c r="M551" s="131"/>
      <c r="N551" s="131"/>
      <c r="O551" s="131"/>
      <c r="P551" s="131"/>
      <c r="Q551" s="131"/>
      <c r="R551" s="131"/>
      <c r="S551" s="131"/>
      <c r="T551" s="131"/>
      <c r="U551" s="131"/>
    </row>
    <row r="552" customFormat="false" ht="12.75" hidden="false" customHeight="false" outlineLevel="0" collapsed="false">
      <c r="A552" s="350"/>
      <c r="B552" s="412"/>
      <c r="C552" s="412"/>
      <c r="D552" s="412"/>
      <c r="E552" s="412"/>
      <c r="F552" s="412"/>
      <c r="G552" s="412"/>
      <c r="H552" s="412"/>
      <c r="I552" s="412"/>
      <c r="J552" s="412"/>
      <c r="K552" s="412"/>
      <c r="L552" s="412"/>
      <c r="M552" s="131"/>
      <c r="N552" s="131"/>
      <c r="O552" s="131"/>
      <c r="P552" s="131"/>
      <c r="Q552" s="131"/>
      <c r="R552" s="131"/>
      <c r="S552" s="131"/>
      <c r="T552" s="131"/>
      <c r="U552" s="131"/>
    </row>
    <row r="553" customFormat="false" ht="12.75" hidden="false" customHeight="false" outlineLevel="0" collapsed="false">
      <c r="A553" s="350"/>
      <c r="B553" s="412"/>
      <c r="C553" s="412"/>
      <c r="D553" s="412"/>
      <c r="E553" s="412"/>
      <c r="F553" s="412"/>
      <c r="G553" s="412"/>
      <c r="H553" s="412"/>
      <c r="I553" s="412"/>
      <c r="J553" s="412"/>
      <c r="K553" s="412"/>
      <c r="L553" s="412"/>
      <c r="M553" s="131"/>
      <c r="N553" s="131"/>
      <c r="O553" s="131"/>
      <c r="P553" s="131"/>
      <c r="Q553" s="131"/>
      <c r="R553" s="131"/>
      <c r="S553" s="131"/>
      <c r="T553" s="131"/>
      <c r="U553" s="131"/>
    </row>
    <row r="554" customFormat="false" ht="12.75" hidden="false" customHeight="false" outlineLevel="0" collapsed="false">
      <c r="A554" s="131"/>
      <c r="B554" s="131"/>
      <c r="C554" s="131"/>
      <c r="D554" s="412"/>
      <c r="E554" s="412"/>
      <c r="F554" s="412"/>
      <c r="G554" s="412"/>
      <c r="H554" s="412"/>
      <c r="I554" s="412"/>
      <c r="J554" s="412"/>
      <c r="K554" s="412"/>
      <c r="L554" s="412"/>
      <c r="M554" s="131"/>
      <c r="N554" s="131"/>
      <c r="O554" s="131"/>
      <c r="P554" s="131"/>
      <c r="Q554" s="131"/>
      <c r="R554" s="131"/>
      <c r="S554" s="131"/>
      <c r="T554" s="131"/>
      <c r="U554" s="131"/>
    </row>
    <row r="555" customFormat="false" ht="12.75" hidden="false" customHeight="false" outlineLevel="0" collapsed="false">
      <c r="A555" s="131"/>
      <c r="B555" s="131"/>
      <c r="C555" s="131"/>
      <c r="D555" s="412"/>
      <c r="E555" s="412"/>
      <c r="F555" s="412"/>
      <c r="G555" s="412"/>
      <c r="H555" s="412"/>
      <c r="I555" s="412"/>
      <c r="J555" s="412"/>
      <c r="K555" s="412"/>
      <c r="L555" s="412"/>
      <c r="M555" s="131"/>
      <c r="N555" s="131"/>
      <c r="O555" s="131"/>
      <c r="P555" s="131"/>
      <c r="Q555" s="131"/>
      <c r="R555" s="131"/>
      <c r="S555" s="131"/>
      <c r="T555" s="131"/>
      <c r="U555" s="131"/>
    </row>
    <row r="556" customFormat="false" ht="12.75" hidden="false" customHeight="false" outlineLevel="0" collapsed="false">
      <c r="A556" s="131"/>
      <c r="B556" s="131"/>
      <c r="C556" s="131"/>
      <c r="D556" s="412"/>
      <c r="E556" s="412"/>
      <c r="F556" s="412"/>
      <c r="G556" s="412"/>
      <c r="H556" s="412"/>
      <c r="I556" s="412"/>
      <c r="J556" s="412"/>
      <c r="K556" s="412"/>
      <c r="L556" s="412"/>
      <c r="M556" s="131"/>
      <c r="N556" s="131"/>
      <c r="O556" s="131"/>
      <c r="P556" s="131"/>
      <c r="Q556" s="131"/>
      <c r="R556" s="131"/>
      <c r="S556" s="131"/>
      <c r="T556" s="131"/>
      <c r="U556" s="131"/>
    </row>
    <row r="557" customFormat="false" ht="12.75" hidden="false" customHeight="false" outlineLevel="0" collapsed="false">
      <c r="A557" s="131"/>
      <c r="B557" s="131"/>
      <c r="C557" s="131"/>
      <c r="D557" s="412"/>
      <c r="E557" s="412"/>
      <c r="F557" s="412"/>
      <c r="G557" s="412"/>
      <c r="H557" s="412"/>
      <c r="I557" s="412"/>
      <c r="J557" s="412"/>
      <c r="K557" s="412"/>
      <c r="L557" s="412"/>
      <c r="M557" s="131"/>
      <c r="N557" s="131"/>
      <c r="O557" s="131"/>
      <c r="P557" s="131"/>
      <c r="Q557" s="131"/>
      <c r="R557" s="131"/>
      <c r="S557" s="131"/>
      <c r="T557" s="131"/>
      <c r="U557" s="131"/>
    </row>
    <row r="558" customFormat="false" ht="12.75" hidden="false" customHeight="false" outlineLevel="0" collapsed="false">
      <c r="A558" s="131"/>
      <c r="B558" s="131"/>
      <c r="C558" s="131"/>
      <c r="D558" s="412"/>
      <c r="E558" s="412"/>
      <c r="F558" s="412"/>
      <c r="G558" s="412"/>
      <c r="H558" s="412"/>
      <c r="I558" s="412"/>
      <c r="J558" s="412"/>
      <c r="K558" s="412"/>
      <c r="L558" s="412"/>
      <c r="M558" s="131"/>
      <c r="N558" s="131"/>
      <c r="O558" s="131"/>
      <c r="P558" s="131"/>
      <c r="Q558" s="131"/>
      <c r="R558" s="131"/>
      <c r="S558" s="131"/>
      <c r="T558" s="131"/>
      <c r="U558" s="131"/>
    </row>
    <row r="559" customFormat="false" ht="12.75" hidden="false" customHeight="false" outlineLevel="0" collapsed="false">
      <c r="A559" s="131"/>
      <c r="B559" s="131"/>
      <c r="C559" s="131"/>
      <c r="D559" s="131"/>
      <c r="E559" s="131"/>
      <c r="F559" s="131"/>
      <c r="G559" s="131"/>
      <c r="H559" s="131"/>
      <c r="I559" s="131"/>
      <c r="J559" s="131"/>
      <c r="K559" s="131"/>
      <c r="L559" s="131"/>
      <c r="M559" s="131"/>
      <c r="N559" s="131"/>
      <c r="O559" s="131"/>
      <c r="P559" s="131"/>
      <c r="Q559" s="131"/>
      <c r="R559" s="131"/>
      <c r="S559" s="131"/>
      <c r="T559" s="131"/>
      <c r="U559" s="131"/>
    </row>
    <row r="560" customFormat="false" ht="12.75" hidden="false" customHeight="false" outlineLevel="0" collapsed="false">
      <c r="A560" s="131"/>
      <c r="B560" s="131"/>
      <c r="C560" s="131"/>
      <c r="D560" s="131"/>
      <c r="E560" s="131"/>
      <c r="F560" s="131"/>
      <c r="G560" s="131"/>
      <c r="H560" s="131"/>
      <c r="I560" s="131"/>
      <c r="J560" s="131"/>
      <c r="K560" s="131"/>
      <c r="L560" s="131"/>
      <c r="M560" s="131"/>
      <c r="N560" s="131"/>
      <c r="O560" s="131"/>
      <c r="P560" s="131"/>
      <c r="Q560" s="131"/>
      <c r="R560" s="131"/>
      <c r="S560" s="131"/>
      <c r="T560" s="131"/>
      <c r="U560" s="131"/>
    </row>
    <row r="561" customFormat="false" ht="12.75" hidden="false" customHeight="false" outlineLevel="0" collapsed="false">
      <c r="A561" s="131"/>
      <c r="B561" s="131"/>
      <c r="C561" s="131"/>
      <c r="D561" s="131"/>
      <c r="E561" s="131"/>
      <c r="F561" s="131"/>
      <c r="G561" s="131"/>
      <c r="H561" s="131"/>
      <c r="I561" s="131"/>
      <c r="J561" s="131"/>
      <c r="K561" s="131"/>
      <c r="L561" s="131"/>
      <c r="M561" s="131"/>
      <c r="N561" s="131"/>
      <c r="O561" s="131"/>
      <c r="P561" s="131"/>
      <c r="Q561" s="131"/>
      <c r="R561" s="131"/>
      <c r="S561" s="131"/>
      <c r="T561" s="131"/>
      <c r="U561" s="131"/>
    </row>
    <row r="562" customFormat="false" ht="12.75" hidden="false" customHeight="false" outlineLevel="0" collapsed="false">
      <c r="A562" s="131"/>
      <c r="B562" s="131"/>
      <c r="C562" s="131"/>
      <c r="D562" s="131"/>
      <c r="E562" s="131"/>
      <c r="F562" s="131"/>
      <c r="G562" s="131"/>
      <c r="H562" s="131"/>
      <c r="I562" s="131"/>
      <c r="J562" s="131"/>
      <c r="K562" s="131"/>
      <c r="L562" s="131"/>
      <c r="M562" s="131"/>
      <c r="N562" s="131"/>
      <c r="O562" s="131"/>
      <c r="P562" s="131"/>
      <c r="Q562" s="131"/>
      <c r="R562" s="131"/>
      <c r="S562" s="131"/>
      <c r="T562" s="131"/>
      <c r="U562" s="131"/>
    </row>
    <row r="563" customFormat="false" ht="12.75" hidden="false" customHeight="false" outlineLevel="0" collapsed="false">
      <c r="A563" s="131"/>
      <c r="B563" s="131"/>
      <c r="C563" s="131"/>
      <c r="D563" s="131"/>
      <c r="E563" s="131"/>
      <c r="F563" s="131"/>
      <c r="G563" s="131"/>
      <c r="H563" s="131"/>
      <c r="I563" s="131"/>
      <c r="J563" s="131"/>
      <c r="K563" s="131"/>
      <c r="L563" s="131"/>
      <c r="M563" s="131"/>
      <c r="N563" s="131"/>
      <c r="O563" s="131"/>
      <c r="P563" s="131"/>
      <c r="Q563" s="131"/>
      <c r="R563" s="131"/>
      <c r="S563" s="131"/>
      <c r="T563" s="131"/>
      <c r="U563" s="131"/>
    </row>
    <row r="564" customFormat="false" ht="12.75" hidden="false" customHeight="false" outlineLevel="0" collapsed="false">
      <c r="A564" s="131"/>
      <c r="B564" s="131"/>
      <c r="C564" s="131"/>
      <c r="D564" s="131"/>
      <c r="E564" s="131"/>
      <c r="F564" s="131"/>
      <c r="G564" s="131"/>
      <c r="H564" s="131"/>
      <c r="I564" s="131"/>
      <c r="J564" s="131"/>
      <c r="K564" s="131"/>
      <c r="L564" s="131"/>
      <c r="M564" s="131"/>
      <c r="N564" s="131"/>
      <c r="O564" s="131"/>
      <c r="P564" s="131"/>
      <c r="Q564" s="131"/>
      <c r="R564" s="131"/>
      <c r="S564" s="131"/>
      <c r="T564" s="131"/>
      <c r="U564" s="131"/>
    </row>
    <row r="565" customFormat="false" ht="12.75" hidden="false" customHeight="false" outlineLevel="0" collapsed="false">
      <c r="A565" s="131"/>
      <c r="B565" s="131"/>
      <c r="C565" s="131"/>
      <c r="D565" s="131"/>
      <c r="E565" s="131"/>
      <c r="F565" s="131"/>
      <c r="G565" s="131"/>
      <c r="H565" s="131"/>
      <c r="I565" s="131"/>
      <c r="J565" s="131"/>
      <c r="K565" s="131"/>
      <c r="L565" s="131"/>
      <c r="M565" s="131"/>
      <c r="N565" s="131"/>
      <c r="O565" s="131"/>
      <c r="P565" s="131"/>
      <c r="Q565" s="131"/>
      <c r="R565" s="131"/>
      <c r="S565" s="131"/>
      <c r="T565" s="131"/>
      <c r="U565" s="131"/>
    </row>
    <row r="566" customFormat="false" ht="12.75" hidden="false" customHeight="false" outlineLevel="0" collapsed="false">
      <c r="A566" s="131"/>
      <c r="B566" s="131"/>
      <c r="C566" s="131"/>
      <c r="D566" s="131"/>
      <c r="E566" s="131"/>
      <c r="F566" s="131"/>
      <c r="G566" s="131"/>
      <c r="H566" s="131"/>
      <c r="I566" s="131"/>
      <c r="J566" s="131"/>
      <c r="K566" s="131"/>
      <c r="L566" s="131"/>
      <c r="M566" s="131"/>
      <c r="N566" s="131"/>
      <c r="O566" s="131"/>
      <c r="P566" s="131"/>
      <c r="Q566" s="131"/>
      <c r="R566" s="131"/>
      <c r="S566" s="131"/>
      <c r="T566" s="131"/>
      <c r="U566" s="131"/>
    </row>
    <row r="567" customFormat="false" ht="12.75" hidden="false" customHeight="false" outlineLevel="0" collapsed="false">
      <c r="A567" s="131"/>
      <c r="B567" s="131"/>
      <c r="C567" s="131"/>
      <c r="D567" s="131"/>
      <c r="E567" s="131"/>
      <c r="F567" s="131"/>
      <c r="G567" s="131"/>
      <c r="H567" s="131"/>
      <c r="I567" s="131"/>
      <c r="J567" s="131"/>
      <c r="K567" s="131"/>
      <c r="L567" s="131"/>
      <c r="M567" s="131"/>
      <c r="N567" s="131"/>
      <c r="O567" s="131"/>
      <c r="P567" s="131"/>
      <c r="Q567" s="131"/>
      <c r="R567" s="131"/>
      <c r="S567" s="131"/>
      <c r="T567" s="131"/>
      <c r="U567" s="131"/>
    </row>
    <row r="568" customFormat="false" ht="12.75" hidden="false" customHeight="false" outlineLevel="0" collapsed="false">
      <c r="A568" s="131"/>
      <c r="B568" s="131"/>
      <c r="C568" s="131"/>
      <c r="D568" s="131"/>
      <c r="E568" s="131"/>
      <c r="F568" s="131"/>
      <c r="G568" s="131"/>
      <c r="H568" s="131"/>
      <c r="I568" s="131"/>
      <c r="J568" s="131"/>
      <c r="K568" s="131"/>
      <c r="L568" s="131"/>
      <c r="M568" s="131"/>
      <c r="N568" s="131"/>
      <c r="O568" s="131"/>
      <c r="P568" s="131"/>
      <c r="Q568" s="131"/>
      <c r="R568" s="131"/>
      <c r="S568" s="131"/>
      <c r="T568" s="131"/>
      <c r="U568" s="131"/>
    </row>
    <row r="569" customFormat="false" ht="12.75" hidden="false" customHeight="false" outlineLevel="0" collapsed="false">
      <c r="A569" s="131"/>
      <c r="B569" s="131"/>
      <c r="C569" s="131"/>
      <c r="D569" s="131"/>
      <c r="E569" s="131"/>
      <c r="F569" s="131"/>
      <c r="G569" s="131"/>
      <c r="H569" s="131"/>
      <c r="I569" s="131"/>
      <c r="J569" s="131"/>
      <c r="K569" s="131"/>
      <c r="L569" s="131"/>
      <c r="M569" s="131"/>
      <c r="N569" s="131"/>
      <c r="O569" s="131"/>
      <c r="P569" s="131"/>
      <c r="Q569" s="131"/>
      <c r="R569" s="131"/>
      <c r="S569" s="131"/>
      <c r="T569" s="131"/>
      <c r="U569" s="131"/>
    </row>
    <row r="570" customFormat="false" ht="12.75" hidden="false" customHeight="false" outlineLevel="0" collapsed="false">
      <c r="A570" s="131"/>
      <c r="B570" s="131"/>
      <c r="C570" s="131"/>
      <c r="D570" s="131"/>
      <c r="E570" s="131"/>
      <c r="F570" s="131"/>
      <c r="G570" s="131"/>
      <c r="H570" s="131"/>
      <c r="I570" s="131"/>
      <c r="J570" s="131"/>
      <c r="K570" s="131"/>
      <c r="L570" s="131"/>
      <c r="M570" s="131"/>
      <c r="N570" s="131"/>
      <c r="O570" s="131"/>
      <c r="P570" s="131"/>
      <c r="Q570" s="131"/>
      <c r="R570" s="131"/>
      <c r="S570" s="131"/>
      <c r="T570" s="131"/>
      <c r="U570" s="131"/>
    </row>
    <row r="571" customFormat="false" ht="12.75" hidden="false" customHeight="false" outlineLevel="0" collapsed="false">
      <c r="A571" s="131"/>
      <c r="B571" s="131"/>
      <c r="C571" s="131"/>
      <c r="D571" s="131"/>
      <c r="E571" s="131"/>
      <c r="F571" s="131"/>
      <c r="G571" s="131"/>
      <c r="H571" s="131"/>
      <c r="I571" s="131"/>
      <c r="J571" s="131"/>
      <c r="K571" s="131"/>
      <c r="L571" s="131"/>
      <c r="M571" s="131"/>
      <c r="N571" s="131"/>
      <c r="O571" s="131"/>
      <c r="P571" s="131"/>
      <c r="Q571" s="131"/>
      <c r="R571" s="131"/>
      <c r="S571" s="131"/>
      <c r="T571" s="131"/>
      <c r="U571" s="131"/>
    </row>
    <row r="572" customFormat="false" ht="12.75" hidden="false" customHeight="false" outlineLevel="0" collapsed="false">
      <c r="A572" s="131"/>
      <c r="B572" s="131"/>
      <c r="C572" s="131"/>
      <c r="D572" s="131"/>
      <c r="E572" s="131"/>
      <c r="F572" s="131"/>
      <c r="G572" s="131"/>
      <c r="H572" s="131"/>
      <c r="I572" s="131"/>
      <c r="J572" s="131"/>
      <c r="K572" s="131"/>
      <c r="L572" s="131"/>
      <c r="M572" s="131"/>
      <c r="N572" s="131"/>
      <c r="O572" s="131"/>
      <c r="P572" s="131"/>
      <c r="Q572" s="131"/>
      <c r="R572" s="131"/>
      <c r="S572" s="131"/>
      <c r="T572" s="131"/>
      <c r="U572" s="131"/>
    </row>
    <row r="573" customFormat="false" ht="12.75" hidden="false" customHeight="false" outlineLevel="0" collapsed="false">
      <c r="A573" s="131"/>
      <c r="B573" s="131"/>
      <c r="C573" s="131"/>
      <c r="D573" s="131"/>
      <c r="E573" s="131"/>
      <c r="F573" s="131"/>
      <c r="G573" s="131"/>
      <c r="H573" s="131"/>
      <c r="I573" s="131"/>
      <c r="J573" s="131"/>
      <c r="K573" s="131"/>
      <c r="L573" s="131"/>
      <c r="M573" s="131"/>
      <c r="N573" s="131"/>
      <c r="O573" s="131"/>
      <c r="P573" s="131"/>
      <c r="Q573" s="131"/>
      <c r="R573" s="131"/>
      <c r="S573" s="131"/>
      <c r="T573" s="131"/>
      <c r="U573" s="131"/>
    </row>
    <row r="574" customFormat="false" ht="12.75" hidden="false" customHeight="false" outlineLevel="0" collapsed="false">
      <c r="A574" s="131"/>
      <c r="B574" s="131"/>
      <c r="C574" s="131"/>
      <c r="D574" s="131"/>
      <c r="E574" s="131"/>
      <c r="F574" s="131"/>
      <c r="G574" s="131"/>
      <c r="H574" s="131"/>
      <c r="I574" s="131"/>
      <c r="J574" s="131"/>
      <c r="K574" s="131"/>
      <c r="L574" s="131"/>
      <c r="M574" s="131"/>
      <c r="N574" s="131"/>
      <c r="O574" s="131"/>
      <c r="P574" s="131"/>
      <c r="Q574" s="131"/>
      <c r="R574" s="131"/>
      <c r="S574" s="131"/>
      <c r="T574" s="131"/>
      <c r="U574" s="131"/>
    </row>
    <row r="575" customFormat="false" ht="12.75" hidden="false" customHeight="false" outlineLevel="0" collapsed="false">
      <c r="A575" s="131"/>
      <c r="B575" s="131"/>
      <c r="C575" s="131"/>
      <c r="D575" s="131"/>
      <c r="E575" s="131"/>
      <c r="F575" s="131"/>
      <c r="G575" s="131"/>
      <c r="H575" s="131"/>
      <c r="I575" s="131"/>
      <c r="J575" s="131"/>
      <c r="K575" s="131"/>
      <c r="L575" s="131"/>
      <c r="M575" s="131"/>
      <c r="N575" s="131"/>
      <c r="O575" s="131"/>
      <c r="P575" s="131"/>
      <c r="Q575" s="131"/>
      <c r="R575" s="131"/>
      <c r="S575" s="131"/>
      <c r="T575" s="131"/>
      <c r="U575" s="131"/>
    </row>
    <row r="576" customFormat="false" ht="12.75" hidden="false" customHeight="false" outlineLevel="0" collapsed="false">
      <c r="A576" s="131"/>
      <c r="B576" s="131"/>
      <c r="C576" s="131"/>
      <c r="D576" s="131"/>
      <c r="E576" s="131"/>
      <c r="F576" s="131"/>
      <c r="G576" s="131"/>
      <c r="H576" s="131"/>
      <c r="I576" s="131"/>
      <c r="J576" s="131"/>
      <c r="K576" s="131"/>
      <c r="L576" s="131"/>
      <c r="M576" s="131"/>
      <c r="N576" s="131"/>
      <c r="O576" s="131"/>
      <c r="P576" s="131"/>
      <c r="Q576" s="131"/>
      <c r="R576" s="131"/>
      <c r="S576" s="131"/>
      <c r="T576" s="131"/>
      <c r="U576" s="131"/>
    </row>
    <row r="577" customFormat="false" ht="12.75" hidden="false" customHeight="false" outlineLevel="0" collapsed="false">
      <c r="A577" s="131"/>
      <c r="B577" s="131"/>
      <c r="C577" s="131"/>
      <c r="D577" s="131"/>
      <c r="E577" s="131"/>
      <c r="F577" s="131"/>
      <c r="G577" s="131"/>
      <c r="H577" s="131"/>
      <c r="I577" s="131"/>
      <c r="J577" s="131"/>
      <c r="K577" s="131"/>
      <c r="L577" s="131"/>
      <c r="M577" s="131"/>
      <c r="N577" s="131"/>
      <c r="O577" s="131"/>
      <c r="P577" s="131"/>
      <c r="Q577" s="131"/>
      <c r="R577" s="131"/>
      <c r="S577" s="131"/>
      <c r="T577" s="131"/>
      <c r="U577" s="131"/>
    </row>
    <row r="578" customFormat="false" ht="12.75" hidden="false" customHeight="false" outlineLevel="0" collapsed="false">
      <c r="A578" s="131"/>
      <c r="B578" s="131"/>
      <c r="C578" s="131"/>
      <c r="D578" s="131"/>
      <c r="E578" s="131"/>
      <c r="F578" s="131"/>
      <c r="G578" s="131"/>
      <c r="H578" s="131"/>
      <c r="I578" s="131"/>
      <c r="J578" s="131"/>
      <c r="K578" s="131"/>
      <c r="L578" s="131"/>
      <c r="M578" s="131"/>
      <c r="N578" s="131"/>
      <c r="O578" s="131"/>
      <c r="P578" s="131"/>
      <c r="Q578" s="131"/>
      <c r="R578" s="131"/>
      <c r="S578" s="131"/>
      <c r="T578" s="131"/>
      <c r="U578" s="131"/>
    </row>
    <row r="579" customFormat="false" ht="12.75" hidden="false" customHeight="false" outlineLevel="0" collapsed="false">
      <c r="A579" s="131"/>
      <c r="B579" s="131"/>
      <c r="C579" s="131"/>
      <c r="D579" s="131"/>
      <c r="E579" s="131"/>
      <c r="F579" s="131"/>
      <c r="G579" s="131"/>
      <c r="H579" s="131"/>
      <c r="I579" s="131"/>
      <c r="J579" s="131"/>
      <c r="K579" s="131"/>
      <c r="L579" s="131"/>
      <c r="M579" s="131"/>
      <c r="N579" s="131"/>
      <c r="O579" s="131"/>
      <c r="P579" s="131"/>
      <c r="Q579" s="131"/>
      <c r="R579" s="131"/>
      <c r="S579" s="131"/>
      <c r="T579" s="131"/>
      <c r="U579" s="131"/>
    </row>
    <row r="580" customFormat="false" ht="12.75" hidden="false" customHeight="false" outlineLevel="0" collapsed="false">
      <c r="A580" s="131"/>
      <c r="B580" s="131"/>
      <c r="C580" s="131"/>
      <c r="D580" s="131"/>
      <c r="E580" s="131"/>
      <c r="F580" s="131"/>
      <c r="G580" s="131"/>
      <c r="H580" s="131"/>
      <c r="I580" s="131"/>
      <c r="J580" s="131"/>
      <c r="K580" s="131"/>
      <c r="L580" s="131"/>
      <c r="M580" s="131"/>
      <c r="N580" s="131"/>
      <c r="O580" s="131"/>
      <c r="P580" s="131"/>
      <c r="Q580" s="131"/>
      <c r="R580" s="131"/>
      <c r="S580" s="131"/>
      <c r="T580" s="131"/>
      <c r="U580" s="131"/>
    </row>
    <row r="581" customFormat="false" ht="12.75" hidden="false" customHeight="false" outlineLevel="0" collapsed="false">
      <c r="A581" s="131"/>
      <c r="B581" s="131"/>
      <c r="C581" s="131"/>
      <c r="D581" s="131"/>
      <c r="E581" s="131"/>
      <c r="F581" s="131"/>
      <c r="G581" s="131"/>
      <c r="H581" s="131"/>
      <c r="I581" s="131"/>
      <c r="J581" s="131"/>
      <c r="K581" s="131"/>
      <c r="L581" s="131"/>
      <c r="M581" s="131"/>
      <c r="N581" s="131"/>
      <c r="O581" s="131"/>
      <c r="P581" s="131"/>
      <c r="Q581" s="131"/>
      <c r="R581" s="131"/>
      <c r="S581" s="131"/>
      <c r="T581" s="131"/>
      <c r="U581" s="131"/>
    </row>
    <row r="582" customFormat="false" ht="12.75" hidden="false" customHeight="false" outlineLevel="0" collapsed="false">
      <c r="A582" s="131"/>
      <c r="B582" s="131"/>
      <c r="C582" s="131"/>
      <c r="D582" s="131"/>
      <c r="E582" s="131"/>
      <c r="F582" s="131"/>
      <c r="G582" s="131"/>
      <c r="H582" s="131"/>
      <c r="I582" s="131"/>
      <c r="J582" s="131"/>
      <c r="K582" s="131"/>
      <c r="L582" s="131"/>
      <c r="M582" s="131"/>
      <c r="N582" s="131"/>
      <c r="O582" s="131"/>
      <c r="P582" s="131"/>
      <c r="Q582" s="131"/>
      <c r="R582" s="131"/>
      <c r="S582" s="131"/>
      <c r="T582" s="131"/>
      <c r="U582" s="131"/>
    </row>
    <row r="583" customFormat="false" ht="12.75" hidden="false" customHeight="false" outlineLevel="0" collapsed="false">
      <c r="A583" s="131"/>
      <c r="B583" s="131"/>
      <c r="C583" s="131"/>
      <c r="D583" s="131"/>
      <c r="E583" s="131"/>
      <c r="F583" s="131"/>
      <c r="G583" s="131"/>
      <c r="H583" s="131"/>
      <c r="I583" s="131"/>
      <c r="J583" s="131"/>
      <c r="K583" s="131"/>
      <c r="L583" s="131"/>
      <c r="M583" s="131"/>
      <c r="N583" s="131"/>
      <c r="O583" s="131"/>
      <c r="P583" s="131"/>
      <c r="Q583" s="131"/>
      <c r="R583" s="131"/>
      <c r="S583" s="131"/>
      <c r="T583" s="131"/>
      <c r="U583" s="131"/>
    </row>
    <row r="584" customFormat="false" ht="12.75" hidden="false" customHeight="false" outlineLevel="0" collapsed="false">
      <c r="A584" s="131"/>
      <c r="B584" s="131"/>
      <c r="C584" s="131"/>
      <c r="D584" s="131"/>
      <c r="E584" s="131"/>
      <c r="F584" s="131"/>
      <c r="G584" s="131"/>
      <c r="H584" s="131"/>
      <c r="I584" s="131"/>
      <c r="J584" s="131"/>
      <c r="K584" s="131"/>
      <c r="L584" s="131"/>
      <c r="M584" s="131"/>
      <c r="N584" s="131"/>
      <c r="O584" s="131"/>
      <c r="P584" s="131"/>
      <c r="Q584" s="131"/>
      <c r="R584" s="131"/>
      <c r="S584" s="131"/>
      <c r="T584" s="131"/>
      <c r="U584" s="131"/>
    </row>
    <row r="585" customFormat="false" ht="12.75" hidden="false" customHeight="false" outlineLevel="0" collapsed="false">
      <c r="A585" s="131"/>
      <c r="B585" s="131"/>
      <c r="C585" s="131"/>
      <c r="D585" s="131"/>
      <c r="E585" s="131"/>
      <c r="F585" s="131"/>
      <c r="G585" s="131"/>
      <c r="H585" s="131"/>
      <c r="I585" s="131"/>
      <c r="J585" s="131"/>
      <c r="K585" s="131"/>
      <c r="L585" s="131"/>
      <c r="M585" s="131"/>
      <c r="N585" s="131"/>
      <c r="O585" s="131"/>
      <c r="P585" s="131"/>
      <c r="Q585" s="131"/>
      <c r="R585" s="131"/>
      <c r="S585" s="131"/>
      <c r="T585" s="131"/>
      <c r="U585" s="131"/>
    </row>
    <row r="586" customFormat="false" ht="12.75" hidden="false" customHeight="false" outlineLevel="0" collapsed="false">
      <c r="A586" s="131"/>
      <c r="B586" s="131"/>
      <c r="C586" s="131"/>
      <c r="D586" s="131"/>
      <c r="E586" s="131"/>
      <c r="F586" s="131"/>
      <c r="G586" s="131"/>
      <c r="H586" s="131"/>
      <c r="I586" s="131"/>
      <c r="J586" s="131"/>
      <c r="K586" s="131"/>
      <c r="L586" s="131"/>
      <c r="M586" s="131"/>
      <c r="N586" s="131"/>
      <c r="O586" s="131"/>
      <c r="P586" s="131"/>
      <c r="Q586" s="131"/>
      <c r="R586" s="131"/>
      <c r="S586" s="131"/>
      <c r="T586" s="131"/>
      <c r="U586" s="131"/>
    </row>
    <row r="587" customFormat="false" ht="12.75" hidden="false" customHeight="false" outlineLevel="0" collapsed="false">
      <c r="A587" s="131"/>
      <c r="B587" s="131"/>
      <c r="C587" s="131"/>
      <c r="D587" s="131"/>
      <c r="E587" s="131"/>
      <c r="F587" s="131"/>
      <c r="G587" s="131"/>
      <c r="H587" s="131"/>
      <c r="I587" s="131"/>
      <c r="J587" s="131"/>
      <c r="K587" s="131"/>
      <c r="L587" s="131"/>
      <c r="M587" s="131"/>
      <c r="N587" s="131"/>
      <c r="O587" s="131"/>
      <c r="P587" s="131"/>
      <c r="Q587" s="131"/>
      <c r="R587" s="131"/>
      <c r="S587" s="131"/>
      <c r="T587" s="131"/>
      <c r="U587" s="131"/>
    </row>
    <row r="588" customFormat="false" ht="12.75" hidden="false" customHeight="false" outlineLevel="0" collapsed="false">
      <c r="A588" s="131"/>
      <c r="B588" s="131"/>
      <c r="C588" s="131"/>
      <c r="D588" s="131"/>
      <c r="E588" s="131"/>
      <c r="F588" s="131"/>
      <c r="G588" s="131"/>
      <c r="H588" s="131"/>
      <c r="I588" s="131"/>
      <c r="J588" s="131"/>
      <c r="K588" s="131"/>
      <c r="L588" s="131"/>
      <c r="M588" s="131"/>
      <c r="N588" s="131"/>
      <c r="O588" s="131"/>
      <c r="P588" s="131"/>
      <c r="Q588" s="131"/>
      <c r="R588" s="131"/>
      <c r="S588" s="131"/>
      <c r="T588" s="131"/>
      <c r="U588" s="131"/>
    </row>
    <row r="589" customFormat="false" ht="12.75" hidden="false" customHeight="false" outlineLevel="0" collapsed="false">
      <c r="A589" s="131"/>
      <c r="B589" s="131"/>
      <c r="C589" s="131"/>
      <c r="D589" s="131"/>
      <c r="E589" s="131"/>
      <c r="F589" s="131"/>
      <c r="G589" s="131"/>
      <c r="H589" s="131"/>
      <c r="I589" s="131"/>
      <c r="J589" s="131"/>
      <c r="K589" s="131"/>
      <c r="L589" s="131"/>
      <c r="M589" s="131"/>
      <c r="N589" s="131"/>
      <c r="O589" s="131"/>
      <c r="P589" s="131"/>
      <c r="Q589" s="131"/>
      <c r="R589" s="131"/>
      <c r="S589" s="131"/>
      <c r="T589" s="131"/>
      <c r="U589" s="131"/>
    </row>
    <row r="590" customFormat="false" ht="12.75" hidden="false" customHeight="false" outlineLevel="0" collapsed="false">
      <c r="A590" s="131"/>
      <c r="B590" s="131"/>
      <c r="C590" s="131"/>
      <c r="D590" s="131"/>
      <c r="E590" s="131"/>
      <c r="F590" s="131"/>
      <c r="G590" s="131"/>
      <c r="H590" s="131"/>
      <c r="I590" s="131"/>
      <c r="J590" s="131"/>
      <c r="K590" s="131"/>
      <c r="L590" s="131"/>
      <c r="M590" s="131"/>
      <c r="N590" s="131"/>
      <c r="O590" s="131"/>
      <c r="P590" s="131"/>
      <c r="Q590" s="131"/>
      <c r="R590" s="131"/>
      <c r="S590" s="131"/>
      <c r="T590" s="131"/>
      <c r="U590" s="131"/>
    </row>
    <row r="591" customFormat="false" ht="12.75" hidden="false" customHeight="false" outlineLevel="0" collapsed="false">
      <c r="A591" s="131"/>
      <c r="B591" s="131"/>
      <c r="C591" s="131"/>
      <c r="D591" s="131"/>
      <c r="E591" s="131"/>
      <c r="F591" s="131"/>
      <c r="G591" s="131"/>
      <c r="H591" s="131"/>
      <c r="I591" s="131"/>
      <c r="J591" s="131"/>
      <c r="K591" s="131"/>
      <c r="L591" s="131"/>
      <c r="M591" s="131"/>
      <c r="N591" s="131"/>
      <c r="O591" s="131"/>
      <c r="P591" s="131"/>
      <c r="Q591" s="131"/>
      <c r="R591" s="131"/>
      <c r="S591" s="131"/>
      <c r="T591" s="131"/>
      <c r="U591" s="131"/>
    </row>
    <row r="592" customFormat="false" ht="12.75" hidden="false" customHeight="false" outlineLevel="0" collapsed="false">
      <c r="A592" s="131"/>
      <c r="B592" s="131"/>
      <c r="C592" s="131"/>
      <c r="D592" s="131"/>
      <c r="E592" s="131"/>
      <c r="F592" s="131"/>
      <c r="G592" s="131"/>
      <c r="H592" s="131"/>
      <c r="I592" s="131"/>
      <c r="J592" s="131"/>
      <c r="K592" s="131"/>
      <c r="L592" s="131"/>
      <c r="M592" s="131"/>
      <c r="N592" s="131"/>
      <c r="O592" s="131"/>
      <c r="P592" s="131"/>
      <c r="Q592" s="131"/>
      <c r="R592" s="131"/>
      <c r="S592" s="131"/>
      <c r="T592" s="131"/>
      <c r="U592" s="131"/>
    </row>
    <row r="593" customFormat="false" ht="12.75" hidden="false" customHeight="false" outlineLevel="0" collapsed="false">
      <c r="A593" s="131"/>
      <c r="B593" s="131"/>
      <c r="C593" s="131"/>
      <c r="D593" s="131"/>
      <c r="E593" s="131"/>
      <c r="F593" s="131"/>
      <c r="G593" s="131"/>
      <c r="H593" s="131"/>
      <c r="I593" s="131"/>
      <c r="J593" s="131"/>
      <c r="K593" s="131"/>
      <c r="L593" s="131"/>
      <c r="M593" s="131"/>
      <c r="N593" s="131"/>
      <c r="O593" s="131"/>
      <c r="P593" s="131"/>
      <c r="Q593" s="131"/>
      <c r="R593" s="131"/>
      <c r="S593" s="131"/>
      <c r="T593" s="131"/>
      <c r="U593" s="131"/>
    </row>
    <row r="594" customFormat="false" ht="12.75" hidden="false" customHeight="false" outlineLevel="0" collapsed="false">
      <c r="A594" s="131"/>
      <c r="B594" s="131"/>
      <c r="C594" s="131"/>
      <c r="D594" s="131"/>
      <c r="E594" s="131"/>
      <c r="F594" s="131"/>
      <c r="G594" s="131"/>
      <c r="H594" s="131"/>
      <c r="I594" s="131"/>
      <c r="J594" s="131"/>
      <c r="K594" s="131"/>
      <c r="L594" s="131"/>
      <c r="M594" s="131"/>
      <c r="N594" s="131"/>
      <c r="O594" s="131"/>
      <c r="P594" s="131"/>
      <c r="Q594" s="131"/>
      <c r="R594" s="131"/>
      <c r="S594" s="131"/>
      <c r="T594" s="131"/>
      <c r="U594" s="131"/>
    </row>
    <row r="595" customFormat="false" ht="12.75" hidden="false" customHeight="false" outlineLevel="0" collapsed="false">
      <c r="A595" s="131"/>
      <c r="B595" s="131"/>
      <c r="C595" s="131"/>
      <c r="D595" s="131"/>
      <c r="E595" s="131"/>
      <c r="F595" s="131"/>
      <c r="G595" s="131"/>
      <c r="H595" s="131"/>
      <c r="I595" s="131"/>
      <c r="J595" s="131"/>
      <c r="K595" s="131"/>
      <c r="L595" s="131"/>
      <c r="M595" s="131"/>
      <c r="N595" s="131"/>
      <c r="O595" s="131"/>
      <c r="P595" s="131"/>
      <c r="Q595" s="131"/>
      <c r="R595" s="131"/>
      <c r="S595" s="131"/>
      <c r="T595" s="131"/>
      <c r="U595" s="131"/>
    </row>
    <row r="596" customFormat="false" ht="12.75" hidden="false" customHeight="false" outlineLevel="0" collapsed="false">
      <c r="A596" s="131"/>
      <c r="B596" s="131"/>
      <c r="C596" s="131"/>
      <c r="D596" s="131"/>
      <c r="E596" s="131"/>
      <c r="F596" s="131"/>
      <c r="G596" s="131"/>
      <c r="H596" s="131"/>
      <c r="I596" s="131"/>
      <c r="J596" s="131"/>
      <c r="K596" s="131"/>
      <c r="L596" s="131"/>
      <c r="M596" s="131"/>
      <c r="N596" s="131"/>
      <c r="O596" s="131"/>
      <c r="P596" s="131"/>
      <c r="Q596" s="131"/>
      <c r="R596" s="131"/>
      <c r="S596" s="131"/>
      <c r="T596" s="131"/>
      <c r="U596" s="131"/>
    </row>
    <row r="597" customFormat="false" ht="12.75" hidden="false" customHeight="false" outlineLevel="0" collapsed="false">
      <c r="A597" s="131"/>
      <c r="B597" s="131"/>
      <c r="C597" s="131"/>
      <c r="D597" s="131"/>
      <c r="E597" s="131"/>
      <c r="F597" s="131"/>
      <c r="G597" s="131"/>
      <c r="H597" s="131"/>
      <c r="I597" s="131"/>
      <c r="J597" s="131"/>
      <c r="K597" s="131"/>
      <c r="L597" s="131"/>
      <c r="M597" s="131"/>
      <c r="N597" s="131"/>
      <c r="O597" s="131"/>
      <c r="P597" s="131"/>
      <c r="Q597" s="131"/>
      <c r="R597" s="131"/>
      <c r="S597" s="131"/>
      <c r="T597" s="131"/>
      <c r="U597" s="131"/>
    </row>
    <row r="598" customFormat="false" ht="12.75" hidden="false" customHeight="false" outlineLevel="0" collapsed="false">
      <c r="A598" s="131"/>
      <c r="B598" s="131"/>
      <c r="C598" s="131"/>
      <c r="D598" s="131"/>
      <c r="E598" s="131"/>
      <c r="F598" s="131"/>
      <c r="G598" s="131"/>
      <c r="H598" s="131"/>
      <c r="I598" s="131"/>
      <c r="J598" s="131"/>
      <c r="K598" s="131"/>
      <c r="L598" s="131"/>
      <c r="M598" s="131"/>
      <c r="N598" s="131"/>
      <c r="O598" s="131"/>
      <c r="P598" s="131"/>
      <c r="Q598" s="131"/>
      <c r="R598" s="131"/>
      <c r="S598" s="131"/>
      <c r="T598" s="131"/>
      <c r="U598" s="131"/>
    </row>
    <row r="599" customFormat="false" ht="12.75" hidden="false" customHeight="false" outlineLevel="0" collapsed="false">
      <c r="A599" s="131"/>
      <c r="B599" s="131"/>
      <c r="C599" s="131"/>
      <c r="D599" s="131"/>
      <c r="E599" s="131"/>
      <c r="F599" s="131"/>
      <c r="G599" s="131"/>
      <c r="H599" s="131"/>
      <c r="I599" s="131"/>
      <c r="J599" s="131"/>
      <c r="K599" s="131"/>
      <c r="L599" s="131"/>
      <c r="M599" s="131"/>
      <c r="N599" s="131"/>
      <c r="O599" s="131"/>
      <c r="P599" s="131"/>
      <c r="Q599" s="131"/>
      <c r="R599" s="131"/>
      <c r="S599" s="131"/>
      <c r="T599" s="131"/>
      <c r="U599" s="131"/>
    </row>
    <row r="600" customFormat="false" ht="12.75" hidden="false" customHeight="false" outlineLevel="0" collapsed="false">
      <c r="A600" s="131"/>
      <c r="B600" s="131"/>
      <c r="C600" s="131"/>
      <c r="D600" s="131"/>
      <c r="E600" s="131"/>
      <c r="F600" s="131"/>
      <c r="G600" s="131"/>
      <c r="H600" s="131"/>
      <c r="I600" s="131"/>
      <c r="J600" s="131"/>
      <c r="K600" s="131"/>
      <c r="L600" s="131"/>
      <c r="M600" s="131"/>
      <c r="N600" s="131"/>
      <c r="O600" s="131"/>
      <c r="P600" s="131"/>
      <c r="Q600" s="131"/>
      <c r="R600" s="131"/>
      <c r="S600" s="131"/>
      <c r="T600" s="131"/>
      <c r="U600" s="131"/>
    </row>
    <row r="601" customFormat="false" ht="12.75" hidden="false" customHeight="false" outlineLevel="0" collapsed="false">
      <c r="A601" s="131"/>
      <c r="B601" s="131"/>
      <c r="C601" s="131"/>
      <c r="D601" s="131"/>
      <c r="E601" s="131"/>
      <c r="F601" s="131"/>
      <c r="G601" s="131"/>
      <c r="H601" s="131"/>
      <c r="I601" s="131"/>
      <c r="J601" s="131"/>
      <c r="K601" s="131"/>
      <c r="L601" s="131"/>
      <c r="M601" s="131"/>
      <c r="N601" s="131"/>
      <c r="O601" s="131"/>
      <c r="P601" s="131"/>
      <c r="Q601" s="131"/>
      <c r="R601" s="131"/>
      <c r="S601" s="131"/>
      <c r="T601" s="131"/>
      <c r="U601" s="131"/>
    </row>
    <row r="602" customFormat="false" ht="12.75" hidden="false" customHeight="false" outlineLevel="0" collapsed="false">
      <c r="A602" s="131"/>
      <c r="B602" s="131"/>
      <c r="C602" s="131"/>
      <c r="D602" s="131"/>
      <c r="E602" s="131"/>
      <c r="F602" s="131"/>
      <c r="G602" s="131"/>
      <c r="H602" s="131"/>
      <c r="I602" s="131"/>
      <c r="J602" s="131"/>
      <c r="K602" s="131"/>
      <c r="L602" s="131"/>
      <c r="M602" s="131"/>
      <c r="N602" s="131"/>
      <c r="O602" s="131"/>
      <c r="P602" s="131"/>
      <c r="Q602" s="131"/>
      <c r="R602" s="131"/>
      <c r="S602" s="131"/>
      <c r="T602" s="131"/>
      <c r="U602" s="131"/>
    </row>
    <row r="603" customFormat="false" ht="12.75" hidden="false" customHeight="false" outlineLevel="0" collapsed="false">
      <c r="A603" s="131"/>
      <c r="B603" s="131"/>
      <c r="C603" s="131"/>
      <c r="D603" s="131"/>
      <c r="E603" s="131"/>
      <c r="F603" s="131"/>
      <c r="G603" s="131"/>
      <c r="H603" s="131"/>
      <c r="I603" s="131"/>
      <c r="J603" s="131"/>
      <c r="K603" s="131"/>
      <c r="L603" s="131"/>
      <c r="M603" s="131"/>
      <c r="N603" s="131"/>
      <c r="O603" s="131"/>
      <c r="P603" s="131"/>
      <c r="Q603" s="131"/>
      <c r="R603" s="131"/>
      <c r="S603" s="131"/>
      <c r="T603" s="131"/>
      <c r="U603" s="131"/>
    </row>
    <row r="604" customFormat="false" ht="12.75" hidden="false" customHeight="false" outlineLevel="0" collapsed="false">
      <c r="A604" s="131"/>
      <c r="B604" s="131"/>
      <c r="C604" s="131"/>
      <c r="D604" s="131"/>
      <c r="E604" s="131"/>
      <c r="F604" s="131"/>
      <c r="G604" s="131"/>
      <c r="H604" s="131"/>
      <c r="I604" s="131"/>
      <c r="J604" s="131"/>
      <c r="K604" s="131"/>
      <c r="L604" s="131"/>
      <c r="M604" s="131"/>
      <c r="N604" s="131"/>
      <c r="O604" s="131"/>
      <c r="P604" s="131"/>
      <c r="Q604" s="131"/>
      <c r="R604" s="131"/>
      <c r="S604" s="131"/>
      <c r="T604" s="131"/>
      <c r="U604" s="131"/>
    </row>
    <row r="605" customFormat="false" ht="12.75" hidden="false" customHeight="false" outlineLevel="0" collapsed="false">
      <c r="A605" s="131"/>
      <c r="B605" s="131"/>
      <c r="C605" s="131"/>
      <c r="D605" s="131"/>
      <c r="E605" s="131"/>
      <c r="F605" s="131"/>
      <c r="G605" s="131"/>
      <c r="H605" s="131"/>
      <c r="I605" s="131"/>
      <c r="J605" s="131"/>
      <c r="K605" s="131"/>
      <c r="L605" s="131"/>
      <c r="M605" s="131"/>
      <c r="N605" s="131"/>
      <c r="O605" s="131"/>
      <c r="P605" s="131"/>
      <c r="Q605" s="131"/>
      <c r="R605" s="131"/>
      <c r="S605" s="131"/>
      <c r="T605" s="131"/>
      <c r="U605" s="131"/>
    </row>
    <row r="606" customFormat="false" ht="12.75" hidden="false" customHeight="false" outlineLevel="0" collapsed="false">
      <c r="A606" s="131"/>
      <c r="B606" s="131"/>
      <c r="C606" s="131"/>
      <c r="D606" s="131"/>
      <c r="E606" s="131"/>
      <c r="F606" s="131"/>
      <c r="G606" s="131"/>
      <c r="H606" s="131"/>
      <c r="I606" s="131"/>
      <c r="J606" s="131"/>
      <c r="K606" s="131"/>
      <c r="L606" s="131"/>
      <c r="M606" s="131"/>
      <c r="N606" s="131"/>
      <c r="O606" s="131"/>
      <c r="P606" s="131"/>
      <c r="Q606" s="131"/>
      <c r="R606" s="131"/>
      <c r="S606" s="131"/>
      <c r="T606" s="131"/>
      <c r="U606" s="131"/>
    </row>
    <row r="607" customFormat="false" ht="12.75" hidden="false" customHeight="false" outlineLevel="0" collapsed="false">
      <c r="A607" s="131"/>
      <c r="B607" s="131"/>
      <c r="C607" s="131"/>
      <c r="D607" s="131"/>
      <c r="E607" s="131"/>
      <c r="F607" s="131"/>
      <c r="G607" s="131"/>
      <c r="H607" s="131"/>
      <c r="I607" s="131"/>
      <c r="J607" s="131"/>
      <c r="K607" s="131"/>
      <c r="L607" s="131"/>
      <c r="M607" s="131"/>
      <c r="N607" s="131"/>
      <c r="O607" s="131"/>
      <c r="P607" s="131"/>
      <c r="Q607" s="131"/>
      <c r="R607" s="131"/>
      <c r="S607" s="131"/>
      <c r="T607" s="131"/>
      <c r="U607" s="131"/>
    </row>
    <row r="608" customFormat="false" ht="12.75" hidden="false" customHeight="false" outlineLevel="0" collapsed="false">
      <c r="A608" s="131"/>
      <c r="B608" s="131"/>
      <c r="C608" s="131"/>
      <c r="D608" s="131"/>
      <c r="E608" s="131"/>
      <c r="F608" s="131"/>
      <c r="G608" s="131"/>
      <c r="H608" s="131"/>
      <c r="I608" s="131"/>
      <c r="J608" s="131"/>
      <c r="K608" s="131"/>
      <c r="L608" s="131"/>
      <c r="M608" s="131"/>
      <c r="N608" s="131"/>
      <c r="O608" s="131"/>
      <c r="P608" s="131"/>
      <c r="Q608" s="131"/>
      <c r="R608" s="131"/>
      <c r="S608" s="131"/>
      <c r="T608" s="131"/>
      <c r="U608" s="131"/>
    </row>
    <row r="609" customFormat="false" ht="12.75" hidden="false" customHeight="false" outlineLevel="0" collapsed="false">
      <c r="A609" s="131"/>
      <c r="B609" s="131"/>
      <c r="C609" s="131"/>
      <c r="D609" s="131"/>
      <c r="E609" s="131"/>
      <c r="F609" s="131"/>
      <c r="G609" s="131"/>
      <c r="H609" s="131"/>
      <c r="I609" s="131"/>
      <c r="J609" s="131"/>
      <c r="K609" s="131"/>
      <c r="L609" s="131"/>
      <c r="M609" s="131"/>
      <c r="N609" s="131"/>
      <c r="O609" s="131"/>
      <c r="P609" s="131"/>
      <c r="Q609" s="131"/>
      <c r="R609" s="131"/>
      <c r="S609" s="131"/>
      <c r="T609" s="131"/>
      <c r="U609" s="131"/>
    </row>
    <row r="610" customFormat="false" ht="12.75" hidden="false" customHeight="false" outlineLevel="0" collapsed="false">
      <c r="A610" s="131"/>
      <c r="B610" s="131"/>
      <c r="C610" s="131"/>
      <c r="D610" s="131"/>
      <c r="E610" s="131"/>
      <c r="F610" s="131"/>
      <c r="G610" s="131"/>
      <c r="H610" s="131"/>
      <c r="I610" s="131"/>
      <c r="J610" s="131"/>
      <c r="K610" s="131"/>
      <c r="L610" s="131"/>
      <c r="M610" s="131"/>
      <c r="N610" s="131"/>
      <c r="O610" s="131"/>
      <c r="P610" s="131"/>
      <c r="Q610" s="131"/>
      <c r="R610" s="131"/>
      <c r="S610" s="131"/>
      <c r="T610" s="131"/>
      <c r="U610" s="131"/>
    </row>
    <row r="611" customFormat="false" ht="12.75" hidden="false" customHeight="false" outlineLevel="0" collapsed="false">
      <c r="A611" s="131"/>
      <c r="B611" s="131"/>
      <c r="C611" s="131"/>
      <c r="D611" s="131"/>
      <c r="E611" s="131"/>
      <c r="F611" s="131"/>
      <c r="G611" s="131"/>
      <c r="H611" s="131"/>
      <c r="I611" s="131"/>
      <c r="J611" s="131"/>
      <c r="K611" s="131"/>
      <c r="L611" s="131"/>
      <c r="M611" s="131"/>
      <c r="N611" s="131"/>
      <c r="O611" s="131"/>
      <c r="P611" s="131"/>
      <c r="Q611" s="131"/>
      <c r="R611" s="131"/>
      <c r="S611" s="131"/>
      <c r="T611" s="131"/>
      <c r="U611" s="131"/>
    </row>
    <row r="612" customFormat="false" ht="12.75" hidden="false" customHeight="false" outlineLevel="0" collapsed="false">
      <c r="A612" s="131"/>
      <c r="B612" s="131"/>
      <c r="C612" s="131"/>
      <c r="D612" s="131"/>
      <c r="E612" s="131"/>
      <c r="F612" s="131"/>
      <c r="G612" s="131"/>
      <c r="H612" s="131"/>
      <c r="I612" s="131"/>
      <c r="J612" s="131"/>
      <c r="K612" s="131"/>
      <c r="L612" s="131"/>
      <c r="M612" s="131"/>
      <c r="N612" s="131"/>
      <c r="O612" s="131"/>
      <c r="P612" s="131"/>
      <c r="Q612" s="131"/>
      <c r="R612" s="131"/>
      <c r="S612" s="131"/>
      <c r="T612" s="131"/>
      <c r="U612" s="131"/>
    </row>
    <row r="613" customFormat="false" ht="12.75" hidden="false" customHeight="false" outlineLevel="0" collapsed="false">
      <c r="A613" s="131"/>
      <c r="B613" s="131"/>
      <c r="C613" s="131"/>
      <c r="D613" s="131"/>
      <c r="E613" s="131"/>
      <c r="F613" s="131"/>
      <c r="G613" s="131"/>
      <c r="H613" s="131"/>
      <c r="I613" s="131"/>
      <c r="J613" s="131"/>
      <c r="K613" s="131"/>
      <c r="L613" s="131"/>
      <c r="M613" s="131"/>
      <c r="N613" s="131"/>
      <c r="O613" s="131"/>
      <c r="P613" s="131"/>
      <c r="Q613" s="131"/>
      <c r="R613" s="131"/>
      <c r="S613" s="131"/>
      <c r="T613" s="131"/>
      <c r="U613" s="131"/>
    </row>
    <row r="614" customFormat="false" ht="12.75" hidden="false" customHeight="false" outlineLevel="0" collapsed="false">
      <c r="A614" s="131"/>
      <c r="B614" s="131"/>
      <c r="C614" s="131"/>
      <c r="D614" s="131"/>
      <c r="E614" s="131"/>
      <c r="F614" s="131"/>
      <c r="G614" s="131"/>
      <c r="H614" s="131"/>
      <c r="I614" s="131"/>
      <c r="J614" s="131"/>
      <c r="K614" s="131"/>
      <c r="L614" s="131"/>
      <c r="M614" s="131"/>
      <c r="N614" s="131"/>
      <c r="O614" s="131"/>
      <c r="P614" s="131"/>
      <c r="Q614" s="131"/>
      <c r="R614" s="131"/>
      <c r="S614" s="131"/>
      <c r="T614" s="131"/>
      <c r="U614" s="131"/>
    </row>
    <row r="615" customFormat="false" ht="12.75" hidden="false" customHeight="false" outlineLevel="0" collapsed="false">
      <c r="A615" s="131"/>
      <c r="B615" s="131"/>
      <c r="C615" s="131"/>
      <c r="D615" s="131"/>
      <c r="E615" s="131"/>
      <c r="F615" s="131"/>
      <c r="G615" s="131"/>
      <c r="H615" s="131"/>
      <c r="I615" s="131"/>
      <c r="J615" s="131"/>
      <c r="K615" s="131"/>
      <c r="L615" s="131"/>
      <c r="M615" s="131"/>
      <c r="N615" s="131"/>
      <c r="O615" s="131"/>
      <c r="P615" s="131"/>
      <c r="Q615" s="131"/>
      <c r="R615" s="131"/>
      <c r="S615" s="131"/>
      <c r="T615" s="131"/>
      <c r="U615" s="131"/>
    </row>
    <row r="616" customFormat="false" ht="12.75" hidden="false" customHeight="false" outlineLevel="0" collapsed="false">
      <c r="A616" s="131"/>
      <c r="B616" s="131"/>
      <c r="C616" s="131"/>
      <c r="D616" s="131"/>
      <c r="E616" s="131"/>
      <c r="F616" s="131"/>
      <c r="G616" s="131"/>
      <c r="H616" s="131"/>
      <c r="I616" s="131"/>
      <c r="J616" s="131"/>
      <c r="K616" s="131"/>
      <c r="L616" s="131"/>
      <c r="M616" s="131"/>
      <c r="N616" s="131"/>
      <c r="O616" s="131"/>
      <c r="P616" s="131"/>
      <c r="Q616" s="131"/>
      <c r="R616" s="131"/>
      <c r="S616" s="131"/>
      <c r="T616" s="131"/>
      <c r="U616" s="131"/>
    </row>
    <row r="617" customFormat="false" ht="12.75" hidden="false" customHeight="false" outlineLevel="0" collapsed="false">
      <c r="A617" s="131"/>
      <c r="B617" s="131"/>
      <c r="C617" s="131"/>
      <c r="D617" s="131"/>
      <c r="E617" s="131"/>
      <c r="F617" s="131"/>
      <c r="G617" s="131"/>
      <c r="H617" s="131"/>
      <c r="I617" s="131"/>
      <c r="J617" s="131"/>
      <c r="K617" s="131"/>
      <c r="L617" s="131"/>
      <c r="M617" s="131"/>
      <c r="N617" s="131"/>
      <c r="O617" s="131"/>
      <c r="P617" s="131"/>
      <c r="Q617" s="131"/>
      <c r="R617" s="131"/>
      <c r="S617" s="131"/>
      <c r="T617" s="131"/>
      <c r="U617" s="131"/>
    </row>
    <row r="618" customFormat="false" ht="12.75" hidden="false" customHeight="false" outlineLevel="0" collapsed="false">
      <c r="A618" s="131"/>
      <c r="B618" s="131"/>
      <c r="C618" s="131"/>
      <c r="D618" s="131"/>
      <c r="E618" s="131"/>
      <c r="F618" s="131"/>
      <c r="G618" s="131"/>
      <c r="H618" s="131"/>
      <c r="I618" s="131"/>
      <c r="J618" s="131"/>
      <c r="K618" s="131"/>
      <c r="L618" s="131"/>
      <c r="M618" s="131"/>
      <c r="N618" s="131"/>
      <c r="O618" s="131"/>
      <c r="P618" s="131"/>
      <c r="Q618" s="131"/>
      <c r="R618" s="131"/>
      <c r="S618" s="131"/>
      <c r="T618" s="131"/>
      <c r="U618" s="131"/>
    </row>
    <row r="619" customFormat="false" ht="12.75" hidden="false" customHeight="false" outlineLevel="0" collapsed="false">
      <c r="A619" s="131"/>
      <c r="B619" s="131"/>
      <c r="C619" s="131"/>
      <c r="D619" s="131"/>
      <c r="E619" s="131"/>
      <c r="F619" s="131"/>
      <c r="G619" s="131"/>
      <c r="H619" s="131"/>
      <c r="I619" s="131"/>
      <c r="J619" s="131"/>
      <c r="K619" s="131"/>
      <c r="L619" s="131"/>
      <c r="M619" s="131"/>
      <c r="N619" s="131"/>
      <c r="O619" s="131"/>
      <c r="P619" s="131"/>
      <c r="Q619" s="131"/>
      <c r="R619" s="131"/>
      <c r="S619" s="131"/>
      <c r="T619" s="131"/>
      <c r="U619" s="131"/>
    </row>
    <row r="620" customFormat="false" ht="12.75" hidden="false" customHeight="false" outlineLevel="0" collapsed="false">
      <c r="A620" s="131"/>
      <c r="B620" s="131"/>
      <c r="C620" s="131"/>
      <c r="D620" s="131"/>
      <c r="E620" s="131"/>
      <c r="F620" s="131"/>
      <c r="G620" s="131"/>
      <c r="H620" s="131"/>
      <c r="I620" s="131"/>
      <c r="J620" s="131"/>
      <c r="K620" s="131"/>
      <c r="L620" s="131"/>
      <c r="M620" s="131"/>
      <c r="N620" s="131"/>
      <c r="O620" s="131"/>
      <c r="P620" s="131"/>
      <c r="Q620" s="131"/>
      <c r="R620" s="131"/>
      <c r="S620" s="131"/>
      <c r="T620" s="131"/>
      <c r="U620" s="131"/>
    </row>
    <row r="621" customFormat="false" ht="12.75" hidden="false" customHeight="false" outlineLevel="0" collapsed="false">
      <c r="A621" s="131"/>
      <c r="B621" s="131"/>
      <c r="C621" s="131"/>
      <c r="D621" s="131"/>
      <c r="E621" s="131"/>
      <c r="F621" s="131"/>
      <c r="G621" s="131"/>
      <c r="H621" s="131"/>
      <c r="I621" s="131"/>
      <c r="J621" s="131"/>
      <c r="K621" s="131"/>
      <c r="L621" s="131"/>
      <c r="M621" s="131"/>
      <c r="N621" s="131"/>
      <c r="O621" s="131"/>
      <c r="P621" s="131"/>
      <c r="Q621" s="131"/>
      <c r="R621" s="131"/>
      <c r="S621" s="131"/>
      <c r="T621" s="131"/>
      <c r="U621" s="131"/>
    </row>
    <row r="622" customFormat="false" ht="12.75" hidden="false" customHeight="false" outlineLevel="0" collapsed="false">
      <c r="A622" s="131"/>
      <c r="B622" s="131"/>
      <c r="C622" s="131"/>
      <c r="D622" s="131"/>
      <c r="E622" s="131"/>
      <c r="F622" s="131"/>
      <c r="G622" s="131"/>
      <c r="H622" s="131"/>
      <c r="I622" s="131"/>
      <c r="J622" s="131"/>
      <c r="K622" s="131"/>
      <c r="L622" s="131"/>
      <c r="M622" s="131"/>
      <c r="N622" s="131"/>
      <c r="O622" s="131"/>
      <c r="P622" s="131"/>
      <c r="Q622" s="131"/>
      <c r="R622" s="131"/>
      <c r="S622" s="131"/>
      <c r="T622" s="131"/>
      <c r="U622" s="131"/>
    </row>
    <row r="623" customFormat="false" ht="12.75" hidden="false" customHeight="false" outlineLevel="0" collapsed="false">
      <c r="A623" s="131"/>
      <c r="B623" s="131"/>
      <c r="C623" s="131"/>
      <c r="D623" s="131"/>
      <c r="E623" s="131"/>
      <c r="F623" s="131"/>
      <c r="G623" s="131"/>
      <c r="H623" s="131"/>
      <c r="I623" s="131"/>
      <c r="J623" s="131"/>
      <c r="K623" s="131"/>
      <c r="L623" s="131"/>
      <c r="M623" s="131"/>
      <c r="N623" s="131"/>
      <c r="O623" s="131"/>
      <c r="P623" s="131"/>
      <c r="Q623" s="131"/>
      <c r="R623" s="131"/>
      <c r="S623" s="131"/>
      <c r="T623" s="131"/>
      <c r="U623" s="131"/>
    </row>
    <row r="624" customFormat="false" ht="12.75" hidden="false" customHeight="false" outlineLevel="0" collapsed="false">
      <c r="A624" s="131"/>
      <c r="B624" s="131"/>
      <c r="C624" s="131"/>
      <c r="D624" s="131"/>
      <c r="E624" s="131"/>
      <c r="F624" s="131"/>
      <c r="G624" s="131"/>
      <c r="H624" s="131"/>
      <c r="I624" s="131"/>
      <c r="J624" s="131"/>
      <c r="K624" s="131"/>
      <c r="L624" s="131"/>
      <c r="M624" s="131"/>
      <c r="N624" s="131"/>
      <c r="O624" s="131"/>
      <c r="P624" s="131"/>
      <c r="Q624" s="131"/>
      <c r="R624" s="131"/>
      <c r="S624" s="131"/>
      <c r="T624" s="131"/>
      <c r="U624" s="131"/>
    </row>
    <row r="625" customFormat="false" ht="12.75" hidden="false" customHeight="false" outlineLevel="0" collapsed="false">
      <c r="A625" s="131"/>
      <c r="B625" s="131"/>
      <c r="C625" s="131"/>
      <c r="D625" s="131"/>
      <c r="E625" s="131"/>
      <c r="F625" s="131"/>
      <c r="G625" s="131"/>
      <c r="H625" s="131"/>
      <c r="I625" s="131"/>
      <c r="J625" s="131"/>
      <c r="K625" s="131"/>
      <c r="L625" s="131"/>
      <c r="M625" s="131"/>
      <c r="N625" s="131"/>
      <c r="O625" s="131"/>
      <c r="P625" s="131"/>
      <c r="Q625" s="131"/>
      <c r="R625" s="131"/>
      <c r="S625" s="131"/>
      <c r="T625" s="131"/>
      <c r="U625" s="131"/>
    </row>
    <row r="626" customFormat="false" ht="12.75" hidden="false" customHeight="false" outlineLevel="0" collapsed="false">
      <c r="A626" s="131"/>
      <c r="B626" s="131"/>
      <c r="C626" s="131"/>
      <c r="D626" s="131"/>
      <c r="E626" s="131"/>
      <c r="F626" s="131"/>
      <c r="G626" s="131"/>
      <c r="H626" s="131"/>
      <c r="I626" s="131"/>
      <c r="J626" s="131"/>
      <c r="K626" s="131"/>
      <c r="L626" s="131"/>
      <c r="M626" s="131"/>
      <c r="N626" s="131"/>
      <c r="O626" s="131"/>
      <c r="P626" s="131"/>
      <c r="Q626" s="131"/>
      <c r="R626" s="131"/>
      <c r="S626" s="131"/>
      <c r="T626" s="131"/>
      <c r="U626" s="131"/>
    </row>
    <row r="627" customFormat="false" ht="12.75" hidden="false" customHeight="false" outlineLevel="0" collapsed="false">
      <c r="A627" s="131"/>
      <c r="B627" s="131"/>
      <c r="C627" s="131"/>
      <c r="D627" s="131"/>
      <c r="E627" s="131"/>
      <c r="F627" s="131"/>
      <c r="G627" s="131"/>
      <c r="H627" s="131"/>
      <c r="I627" s="131"/>
      <c r="J627" s="131"/>
      <c r="K627" s="131"/>
      <c r="L627" s="131"/>
      <c r="M627" s="131"/>
      <c r="N627" s="131"/>
      <c r="O627" s="131"/>
      <c r="P627" s="131"/>
      <c r="Q627" s="131"/>
      <c r="R627" s="131"/>
      <c r="S627" s="131"/>
      <c r="T627" s="131"/>
      <c r="U627" s="131"/>
    </row>
    <row r="628" customFormat="false" ht="12.75" hidden="false" customHeight="false" outlineLevel="0" collapsed="false">
      <c r="A628" s="131"/>
      <c r="B628" s="131"/>
      <c r="C628" s="131"/>
      <c r="D628" s="131"/>
      <c r="E628" s="131"/>
      <c r="F628" s="131"/>
      <c r="G628" s="131"/>
      <c r="H628" s="131"/>
      <c r="I628" s="131"/>
      <c r="J628" s="131"/>
      <c r="K628" s="131"/>
      <c r="L628" s="131"/>
      <c r="M628" s="131"/>
      <c r="N628" s="131"/>
      <c r="O628" s="131"/>
      <c r="P628" s="131"/>
      <c r="Q628" s="131"/>
      <c r="R628" s="131"/>
      <c r="S628" s="131"/>
      <c r="T628" s="131"/>
      <c r="U628" s="131"/>
    </row>
    <row r="629" customFormat="false" ht="12.75" hidden="false" customHeight="false" outlineLevel="0" collapsed="false">
      <c r="A629" s="131"/>
      <c r="B629" s="131"/>
      <c r="C629" s="131"/>
      <c r="D629" s="131"/>
      <c r="E629" s="131"/>
      <c r="F629" s="131"/>
      <c r="G629" s="131"/>
      <c r="H629" s="131"/>
      <c r="I629" s="131"/>
      <c r="J629" s="131"/>
      <c r="K629" s="131"/>
      <c r="L629" s="131"/>
      <c r="M629" s="131"/>
      <c r="N629" s="131"/>
      <c r="O629" s="131"/>
      <c r="P629" s="131"/>
      <c r="Q629" s="131"/>
      <c r="R629" s="131"/>
      <c r="S629" s="131"/>
      <c r="T629" s="131"/>
      <c r="U629" s="131"/>
    </row>
    <row r="630" customFormat="false" ht="12.75" hidden="false" customHeight="false" outlineLevel="0" collapsed="false">
      <c r="A630" s="131"/>
      <c r="B630" s="131"/>
      <c r="C630" s="131"/>
      <c r="D630" s="131"/>
      <c r="E630" s="131"/>
      <c r="F630" s="131"/>
      <c r="G630" s="131"/>
      <c r="H630" s="131"/>
      <c r="I630" s="131"/>
      <c r="J630" s="131"/>
      <c r="K630" s="131"/>
      <c r="L630" s="131"/>
      <c r="M630" s="131"/>
      <c r="N630" s="131"/>
      <c r="O630" s="131"/>
      <c r="P630" s="131"/>
      <c r="Q630" s="131"/>
      <c r="R630" s="131"/>
      <c r="S630" s="131"/>
      <c r="T630" s="131"/>
      <c r="U630" s="131"/>
    </row>
    <row r="631" customFormat="false" ht="12.75" hidden="false" customHeight="false" outlineLevel="0" collapsed="false">
      <c r="A631" s="131"/>
      <c r="B631" s="131"/>
      <c r="C631" s="131"/>
      <c r="D631" s="131"/>
      <c r="E631" s="131"/>
      <c r="F631" s="131"/>
      <c r="G631" s="131"/>
      <c r="H631" s="131"/>
      <c r="I631" s="131"/>
      <c r="J631" s="131"/>
      <c r="K631" s="131"/>
      <c r="L631" s="131"/>
      <c r="M631" s="131"/>
      <c r="N631" s="131"/>
      <c r="O631" s="131"/>
      <c r="P631" s="131"/>
      <c r="Q631" s="131"/>
      <c r="R631" s="131"/>
      <c r="S631" s="131"/>
      <c r="T631" s="131"/>
      <c r="U631" s="131"/>
    </row>
    <row r="632" customFormat="false" ht="12.75" hidden="false" customHeight="false" outlineLevel="0" collapsed="false">
      <c r="A632" s="131"/>
      <c r="B632" s="131"/>
      <c r="C632" s="131"/>
      <c r="D632" s="131"/>
      <c r="E632" s="131"/>
      <c r="F632" s="131"/>
      <c r="G632" s="131"/>
      <c r="H632" s="131"/>
      <c r="I632" s="131"/>
      <c r="J632" s="131"/>
      <c r="K632" s="131"/>
      <c r="L632" s="131"/>
      <c r="M632" s="131"/>
      <c r="N632" s="131"/>
      <c r="O632" s="131"/>
      <c r="P632" s="131"/>
      <c r="Q632" s="131"/>
      <c r="R632" s="131"/>
      <c r="S632" s="131"/>
      <c r="T632" s="131"/>
      <c r="U632" s="131"/>
    </row>
    <row r="633" customFormat="false" ht="12.75" hidden="false" customHeight="false" outlineLevel="0" collapsed="false">
      <c r="A633" s="131"/>
      <c r="B633" s="131"/>
      <c r="C633" s="131"/>
      <c r="D633" s="131"/>
      <c r="E633" s="131"/>
      <c r="F633" s="131"/>
      <c r="G633" s="131"/>
      <c r="H633" s="131"/>
      <c r="I633" s="131"/>
      <c r="J633" s="131"/>
      <c r="K633" s="131"/>
      <c r="L633" s="131"/>
      <c r="M633" s="131"/>
      <c r="N633" s="131"/>
      <c r="O633" s="131"/>
      <c r="P633" s="131"/>
      <c r="Q633" s="131"/>
      <c r="R633" s="131"/>
      <c r="S633" s="131"/>
      <c r="T633" s="131"/>
      <c r="U633" s="131"/>
    </row>
    <row r="634" customFormat="false" ht="12.75" hidden="false" customHeight="false" outlineLevel="0" collapsed="false">
      <c r="A634" s="131"/>
      <c r="B634" s="131"/>
      <c r="C634" s="131"/>
      <c r="D634" s="131"/>
      <c r="E634" s="131"/>
      <c r="F634" s="131"/>
      <c r="G634" s="131"/>
      <c r="H634" s="131"/>
      <c r="I634" s="131"/>
      <c r="J634" s="131"/>
      <c r="K634" s="131"/>
      <c r="L634" s="131"/>
      <c r="M634" s="131"/>
      <c r="N634" s="131"/>
      <c r="O634" s="131"/>
      <c r="P634" s="131"/>
      <c r="Q634" s="131"/>
      <c r="R634" s="131"/>
      <c r="S634" s="131"/>
      <c r="T634" s="131"/>
      <c r="U634" s="131"/>
    </row>
    <row r="635" customFormat="false" ht="12.75" hidden="false" customHeight="false" outlineLevel="0" collapsed="false">
      <c r="A635" s="131"/>
      <c r="B635" s="131"/>
      <c r="C635" s="131"/>
      <c r="D635" s="131"/>
      <c r="E635" s="131"/>
      <c r="F635" s="131"/>
      <c r="G635" s="131"/>
      <c r="H635" s="131"/>
      <c r="I635" s="131"/>
      <c r="J635" s="131"/>
      <c r="K635" s="131"/>
      <c r="L635" s="131"/>
      <c r="M635" s="131"/>
      <c r="N635" s="131"/>
      <c r="O635" s="131"/>
      <c r="P635" s="131"/>
      <c r="Q635" s="131"/>
      <c r="R635" s="131"/>
      <c r="S635" s="131"/>
      <c r="T635" s="131"/>
      <c r="U635" s="131"/>
    </row>
    <row r="636" customFormat="false" ht="12.75" hidden="false" customHeight="false" outlineLevel="0" collapsed="false">
      <c r="A636" s="131"/>
      <c r="B636" s="131"/>
      <c r="C636" s="131"/>
      <c r="D636" s="131"/>
      <c r="E636" s="131"/>
      <c r="F636" s="131"/>
      <c r="G636" s="131"/>
      <c r="H636" s="131"/>
      <c r="I636" s="131"/>
      <c r="J636" s="131"/>
      <c r="K636" s="131"/>
      <c r="L636" s="131"/>
      <c r="M636" s="131"/>
      <c r="N636" s="131"/>
      <c r="O636" s="131"/>
      <c r="P636" s="131"/>
      <c r="Q636" s="131"/>
      <c r="R636" s="131"/>
      <c r="S636" s="131"/>
      <c r="T636" s="131"/>
      <c r="U636" s="131"/>
    </row>
    <row r="637" customFormat="false" ht="12.75" hidden="false" customHeight="false" outlineLevel="0" collapsed="false">
      <c r="A637" s="131"/>
      <c r="B637" s="131"/>
      <c r="C637" s="131"/>
      <c r="D637" s="131"/>
      <c r="E637" s="131"/>
      <c r="F637" s="131"/>
      <c r="G637" s="131"/>
      <c r="H637" s="131"/>
      <c r="I637" s="131"/>
      <c r="J637" s="131"/>
      <c r="K637" s="131"/>
      <c r="L637" s="131"/>
      <c r="M637" s="131"/>
      <c r="N637" s="131"/>
      <c r="O637" s="131"/>
      <c r="P637" s="131"/>
      <c r="Q637" s="131"/>
      <c r="R637" s="131"/>
      <c r="S637" s="131"/>
      <c r="T637" s="131"/>
      <c r="U637" s="131"/>
    </row>
    <row r="638" customFormat="false" ht="12.75" hidden="false" customHeight="false" outlineLevel="0" collapsed="false">
      <c r="A638" s="131"/>
      <c r="B638" s="131"/>
      <c r="C638" s="131"/>
      <c r="D638" s="131"/>
      <c r="E638" s="131"/>
      <c r="F638" s="131"/>
      <c r="G638" s="131"/>
      <c r="H638" s="131"/>
      <c r="I638" s="131"/>
      <c r="J638" s="131"/>
      <c r="K638" s="131"/>
      <c r="L638" s="131"/>
      <c r="M638" s="131"/>
      <c r="N638" s="131"/>
      <c r="O638" s="131"/>
      <c r="P638" s="131"/>
      <c r="Q638" s="131"/>
      <c r="R638" s="131"/>
      <c r="S638" s="131"/>
      <c r="T638" s="131"/>
      <c r="U638" s="131"/>
    </row>
    <row r="639" customFormat="false" ht="12.75" hidden="false" customHeight="false" outlineLevel="0" collapsed="false">
      <c r="A639" s="131"/>
      <c r="B639" s="131"/>
      <c r="C639" s="131"/>
      <c r="D639" s="131"/>
      <c r="E639" s="131"/>
      <c r="F639" s="131"/>
      <c r="G639" s="131"/>
      <c r="H639" s="131"/>
      <c r="I639" s="131"/>
      <c r="J639" s="131"/>
      <c r="K639" s="131"/>
      <c r="L639" s="131"/>
      <c r="M639" s="131"/>
      <c r="N639" s="131"/>
      <c r="O639" s="131"/>
      <c r="P639" s="131"/>
      <c r="Q639" s="131"/>
      <c r="R639" s="131"/>
      <c r="S639" s="131"/>
      <c r="T639" s="131"/>
      <c r="U639" s="131"/>
    </row>
    <row r="640" customFormat="false" ht="12.75" hidden="false" customHeight="false" outlineLevel="0" collapsed="false">
      <c r="A640" s="131"/>
      <c r="B640" s="131"/>
      <c r="C640" s="131"/>
      <c r="D640" s="131"/>
      <c r="E640" s="131"/>
      <c r="F640" s="131"/>
      <c r="G640" s="131"/>
      <c r="H640" s="131"/>
      <c r="I640" s="131"/>
      <c r="J640" s="131"/>
      <c r="K640" s="131"/>
      <c r="L640" s="131"/>
      <c r="M640" s="131"/>
      <c r="N640" s="131"/>
      <c r="O640" s="131"/>
      <c r="P640" s="131"/>
      <c r="Q640" s="131"/>
      <c r="R640" s="131"/>
      <c r="S640" s="131"/>
      <c r="T640" s="131"/>
      <c r="U640" s="131"/>
    </row>
    <row r="641" customFormat="false" ht="12.75" hidden="false" customHeight="false" outlineLevel="0" collapsed="false">
      <c r="A641" s="131"/>
      <c r="B641" s="131"/>
      <c r="C641" s="131"/>
      <c r="D641" s="131"/>
      <c r="E641" s="131"/>
      <c r="F641" s="131"/>
      <c r="G641" s="131"/>
      <c r="H641" s="131"/>
      <c r="I641" s="131"/>
      <c r="J641" s="131"/>
      <c r="K641" s="131"/>
      <c r="L641" s="131"/>
      <c r="M641" s="131"/>
      <c r="N641" s="131"/>
      <c r="O641" s="131"/>
      <c r="P641" s="131"/>
      <c r="Q641" s="131"/>
      <c r="R641" s="131"/>
      <c r="S641" s="131"/>
      <c r="T641" s="131"/>
      <c r="U641" s="131"/>
    </row>
    <row r="642" customFormat="false" ht="12.75" hidden="false" customHeight="false" outlineLevel="0" collapsed="false">
      <c r="A642" s="131"/>
      <c r="B642" s="131"/>
      <c r="C642" s="131"/>
      <c r="D642" s="131"/>
      <c r="E642" s="131"/>
      <c r="F642" s="131"/>
      <c r="G642" s="131"/>
      <c r="H642" s="131"/>
      <c r="I642" s="131"/>
      <c r="J642" s="131"/>
      <c r="K642" s="131"/>
      <c r="L642" s="131"/>
      <c r="M642" s="131"/>
      <c r="N642" s="131"/>
      <c r="O642" s="131"/>
      <c r="P642" s="131"/>
      <c r="Q642" s="131"/>
      <c r="R642" s="131"/>
      <c r="S642" s="131"/>
      <c r="T642" s="131"/>
      <c r="U642" s="131"/>
    </row>
    <row r="643" customFormat="false" ht="12.75" hidden="false" customHeight="false" outlineLevel="0" collapsed="false">
      <c r="A643" s="131"/>
      <c r="B643" s="131"/>
      <c r="C643" s="131"/>
      <c r="D643" s="131"/>
      <c r="E643" s="131"/>
      <c r="F643" s="131"/>
      <c r="G643" s="131"/>
      <c r="H643" s="131"/>
      <c r="I643" s="131"/>
      <c r="J643" s="131"/>
      <c r="K643" s="131"/>
      <c r="L643" s="131"/>
      <c r="M643" s="131"/>
      <c r="N643" s="131"/>
      <c r="O643" s="131"/>
      <c r="P643" s="131"/>
      <c r="Q643" s="131"/>
      <c r="R643" s="131"/>
      <c r="S643" s="131"/>
      <c r="T643" s="131"/>
      <c r="U643" s="131"/>
    </row>
    <row r="644" customFormat="false" ht="12.75" hidden="false" customHeight="false" outlineLevel="0" collapsed="false">
      <c r="A644" s="131"/>
      <c r="B644" s="131"/>
      <c r="C644" s="131"/>
      <c r="D644" s="131"/>
      <c r="E644" s="131"/>
      <c r="F644" s="131"/>
      <c r="G644" s="131"/>
      <c r="H644" s="131"/>
      <c r="I644" s="131"/>
      <c r="J644" s="131"/>
      <c r="K644" s="131"/>
      <c r="L644" s="131"/>
      <c r="M644" s="131"/>
      <c r="N644" s="131"/>
      <c r="O644" s="131"/>
      <c r="P644" s="131"/>
      <c r="Q644" s="131"/>
      <c r="R644" s="131"/>
      <c r="S644" s="131"/>
      <c r="T644" s="131"/>
      <c r="U644" s="131"/>
    </row>
    <row r="645" customFormat="false" ht="12.75" hidden="false" customHeight="false" outlineLevel="0" collapsed="false">
      <c r="A645" s="131"/>
      <c r="B645" s="131"/>
      <c r="C645" s="131"/>
      <c r="D645" s="131"/>
      <c r="E645" s="131"/>
      <c r="F645" s="131"/>
      <c r="G645" s="131"/>
      <c r="H645" s="131"/>
      <c r="I645" s="131"/>
      <c r="J645" s="131"/>
      <c r="K645" s="131"/>
      <c r="L645" s="131"/>
      <c r="M645" s="131"/>
      <c r="N645" s="131"/>
      <c r="O645" s="131"/>
      <c r="P645" s="131"/>
      <c r="Q645" s="131"/>
      <c r="R645" s="131"/>
      <c r="S645" s="131"/>
      <c r="T645" s="131"/>
      <c r="U645" s="131"/>
    </row>
    <row r="646" customFormat="false" ht="12.75" hidden="false" customHeight="false" outlineLevel="0" collapsed="false">
      <c r="A646" s="131"/>
      <c r="B646" s="131"/>
      <c r="C646" s="131"/>
      <c r="D646" s="131"/>
      <c r="E646" s="131"/>
      <c r="F646" s="131"/>
      <c r="G646" s="131"/>
      <c r="H646" s="131"/>
      <c r="I646" s="131"/>
      <c r="J646" s="131"/>
      <c r="K646" s="131"/>
      <c r="L646" s="131"/>
      <c r="M646" s="131"/>
      <c r="N646" s="131"/>
      <c r="O646" s="131"/>
      <c r="P646" s="131"/>
      <c r="Q646" s="131"/>
      <c r="R646" s="131"/>
      <c r="S646" s="131"/>
      <c r="T646" s="131"/>
      <c r="U646" s="131"/>
    </row>
    <row r="647" customFormat="false" ht="12.75" hidden="false" customHeight="false" outlineLevel="0" collapsed="false">
      <c r="A647" s="131"/>
      <c r="B647" s="131"/>
      <c r="C647" s="131"/>
      <c r="D647" s="131"/>
      <c r="E647" s="131"/>
      <c r="F647" s="131"/>
      <c r="G647" s="131"/>
      <c r="H647" s="131"/>
      <c r="I647" s="131"/>
      <c r="J647" s="131"/>
      <c r="K647" s="131"/>
      <c r="L647" s="131"/>
      <c r="M647" s="131"/>
      <c r="N647" s="131"/>
      <c r="O647" s="131"/>
      <c r="P647" s="131"/>
      <c r="Q647" s="131"/>
      <c r="R647" s="131"/>
      <c r="S647" s="131"/>
      <c r="T647" s="131"/>
      <c r="U647" s="131"/>
    </row>
    <row r="648" customFormat="false" ht="12.75" hidden="false" customHeight="false" outlineLevel="0" collapsed="false">
      <c r="A648" s="131"/>
      <c r="B648" s="131"/>
      <c r="C648" s="131"/>
      <c r="D648" s="131"/>
      <c r="E648" s="131"/>
      <c r="F648" s="131"/>
      <c r="G648" s="131"/>
      <c r="H648" s="131"/>
      <c r="I648" s="131"/>
      <c r="J648" s="131"/>
      <c r="K648" s="131"/>
      <c r="L648" s="131"/>
      <c r="M648" s="131"/>
      <c r="N648" s="131"/>
      <c r="O648" s="131"/>
      <c r="P648" s="131"/>
      <c r="Q648" s="131"/>
      <c r="R648" s="131"/>
      <c r="S648" s="131"/>
      <c r="T648" s="131"/>
      <c r="U648" s="131"/>
    </row>
    <row r="649" customFormat="false" ht="12.75" hidden="false" customHeight="false" outlineLevel="0" collapsed="false">
      <c r="A649" s="131"/>
      <c r="B649" s="131"/>
      <c r="C649" s="131"/>
      <c r="D649" s="131"/>
      <c r="E649" s="131"/>
      <c r="F649" s="131"/>
      <c r="G649" s="131"/>
      <c r="H649" s="131"/>
      <c r="I649" s="131"/>
      <c r="J649" s="131"/>
      <c r="K649" s="131"/>
      <c r="L649" s="131"/>
      <c r="M649" s="131"/>
      <c r="N649" s="131"/>
      <c r="O649" s="131"/>
      <c r="P649" s="131"/>
      <c r="Q649" s="131"/>
      <c r="R649" s="131"/>
      <c r="S649" s="131"/>
      <c r="T649" s="131"/>
      <c r="U649" s="131"/>
    </row>
    <row r="650" customFormat="false" ht="12.75" hidden="false" customHeight="false" outlineLevel="0" collapsed="false">
      <c r="A650" s="131"/>
      <c r="B650" s="131"/>
      <c r="C650" s="131"/>
      <c r="D650" s="131"/>
      <c r="E650" s="131"/>
      <c r="F650" s="131"/>
      <c r="G650" s="131"/>
      <c r="H650" s="131"/>
      <c r="I650" s="131"/>
      <c r="J650" s="131"/>
      <c r="K650" s="131"/>
      <c r="L650" s="131"/>
      <c r="M650" s="131"/>
      <c r="N650" s="131"/>
      <c r="O650" s="131"/>
      <c r="P650" s="131"/>
      <c r="Q650" s="131"/>
      <c r="R650" s="131"/>
      <c r="S650" s="131"/>
      <c r="T650" s="131"/>
      <c r="U650" s="131"/>
    </row>
    <row r="651" customFormat="false" ht="12.75" hidden="false" customHeight="false" outlineLevel="0" collapsed="false">
      <c r="A651" s="131"/>
      <c r="B651" s="131"/>
      <c r="C651" s="131"/>
      <c r="D651" s="131"/>
      <c r="E651" s="131"/>
      <c r="F651" s="131"/>
      <c r="G651" s="131"/>
      <c r="H651" s="131"/>
      <c r="I651" s="131"/>
      <c r="J651" s="131"/>
      <c r="K651" s="131"/>
      <c r="L651" s="131"/>
      <c r="M651" s="131"/>
      <c r="N651" s="131"/>
      <c r="O651" s="131"/>
      <c r="P651" s="131"/>
      <c r="Q651" s="131"/>
      <c r="R651" s="131"/>
      <c r="S651" s="131"/>
      <c r="T651" s="131"/>
      <c r="U651" s="131"/>
    </row>
    <row r="652" customFormat="false" ht="12.75" hidden="false" customHeight="false" outlineLevel="0" collapsed="false">
      <c r="A652" s="131"/>
      <c r="B652" s="131"/>
      <c r="C652" s="131"/>
      <c r="D652" s="131"/>
      <c r="E652" s="131"/>
      <c r="F652" s="131"/>
      <c r="G652" s="131"/>
      <c r="H652" s="131"/>
      <c r="I652" s="131"/>
      <c r="J652" s="131"/>
      <c r="K652" s="131"/>
      <c r="L652" s="131"/>
      <c r="M652" s="131"/>
      <c r="N652" s="131"/>
      <c r="O652" s="131"/>
      <c r="P652" s="131"/>
      <c r="Q652" s="131"/>
      <c r="R652" s="131"/>
      <c r="S652" s="131"/>
      <c r="T652" s="131"/>
      <c r="U652" s="131"/>
    </row>
    <row r="653" customFormat="false" ht="12.75" hidden="false" customHeight="false" outlineLevel="0" collapsed="false">
      <c r="A653" s="131"/>
      <c r="B653" s="131"/>
      <c r="C653" s="131"/>
      <c r="D653" s="131"/>
      <c r="E653" s="131"/>
      <c r="F653" s="131"/>
      <c r="G653" s="131"/>
      <c r="H653" s="131"/>
      <c r="I653" s="131"/>
      <c r="J653" s="131"/>
      <c r="K653" s="131"/>
      <c r="L653" s="131"/>
      <c r="M653" s="131"/>
      <c r="N653" s="131"/>
      <c r="O653" s="131"/>
      <c r="P653" s="131"/>
      <c r="Q653" s="131"/>
      <c r="R653" s="131"/>
      <c r="S653" s="131"/>
      <c r="T653" s="131"/>
      <c r="U653" s="131"/>
    </row>
    <row r="654" customFormat="false" ht="12.75" hidden="false" customHeight="false" outlineLevel="0" collapsed="false">
      <c r="A654" s="131"/>
      <c r="B654" s="131"/>
      <c r="C654" s="131"/>
      <c r="D654" s="131"/>
      <c r="E654" s="131"/>
      <c r="F654" s="131"/>
      <c r="G654" s="131"/>
      <c r="H654" s="131"/>
      <c r="I654" s="131"/>
      <c r="J654" s="131"/>
      <c r="K654" s="131"/>
      <c r="L654" s="131"/>
      <c r="M654" s="131"/>
      <c r="N654" s="131"/>
      <c r="O654" s="131"/>
      <c r="P654" s="131"/>
      <c r="Q654" s="131"/>
      <c r="R654" s="131"/>
      <c r="S654" s="131"/>
      <c r="T654" s="131"/>
      <c r="U654" s="131"/>
    </row>
    <row r="655" customFormat="false" ht="12.75" hidden="false" customHeight="false" outlineLevel="0" collapsed="false">
      <c r="A655" s="131"/>
      <c r="B655" s="131"/>
      <c r="C655" s="131"/>
      <c r="D655" s="131"/>
      <c r="E655" s="131"/>
      <c r="F655" s="131"/>
      <c r="G655" s="131"/>
      <c r="H655" s="131"/>
      <c r="I655" s="131"/>
      <c r="J655" s="131"/>
      <c r="K655" s="131"/>
      <c r="L655" s="131"/>
      <c r="M655" s="131"/>
      <c r="N655" s="131"/>
      <c r="O655" s="131"/>
      <c r="P655" s="131"/>
      <c r="Q655" s="131"/>
      <c r="R655" s="131"/>
      <c r="S655" s="131"/>
      <c r="T655" s="131"/>
      <c r="U655" s="131"/>
    </row>
    <row r="656" customFormat="false" ht="12.75" hidden="false" customHeight="false" outlineLevel="0" collapsed="false">
      <c r="A656" s="131"/>
      <c r="B656" s="131"/>
      <c r="C656" s="131"/>
      <c r="D656" s="131"/>
      <c r="E656" s="131"/>
      <c r="F656" s="131"/>
      <c r="G656" s="131"/>
      <c r="H656" s="131"/>
      <c r="I656" s="131"/>
      <c r="J656" s="131"/>
      <c r="K656" s="131"/>
      <c r="L656" s="131"/>
      <c r="M656" s="131"/>
      <c r="N656" s="131"/>
      <c r="O656" s="131"/>
      <c r="P656" s="131"/>
      <c r="Q656" s="131"/>
      <c r="R656" s="131"/>
      <c r="S656" s="131"/>
      <c r="T656" s="131"/>
      <c r="U656" s="131"/>
    </row>
    <row r="657" customFormat="false" ht="12.75" hidden="false" customHeight="false" outlineLevel="0" collapsed="false">
      <c r="A657" s="131"/>
      <c r="B657" s="131"/>
      <c r="C657" s="131"/>
      <c r="D657" s="131"/>
      <c r="E657" s="131"/>
      <c r="F657" s="131"/>
      <c r="G657" s="131"/>
      <c r="H657" s="131"/>
      <c r="I657" s="131"/>
      <c r="J657" s="131"/>
      <c r="K657" s="131"/>
      <c r="L657" s="131"/>
      <c r="M657" s="131"/>
      <c r="N657" s="131"/>
      <c r="O657" s="131"/>
      <c r="P657" s="131"/>
      <c r="Q657" s="131"/>
      <c r="R657" s="131"/>
      <c r="S657" s="131"/>
      <c r="T657" s="131"/>
      <c r="U657" s="131"/>
    </row>
    <row r="658" customFormat="false" ht="12.75" hidden="false" customHeight="false" outlineLevel="0" collapsed="false">
      <c r="A658" s="131"/>
      <c r="B658" s="131"/>
      <c r="C658" s="131"/>
      <c r="D658" s="131"/>
      <c r="E658" s="131"/>
      <c r="F658" s="131"/>
      <c r="G658" s="131"/>
      <c r="H658" s="131"/>
      <c r="I658" s="131"/>
      <c r="J658" s="131"/>
      <c r="K658" s="131"/>
      <c r="L658" s="131"/>
      <c r="M658" s="131"/>
      <c r="N658" s="131"/>
      <c r="O658" s="131"/>
      <c r="P658" s="131"/>
      <c r="Q658" s="131"/>
      <c r="R658" s="131"/>
      <c r="S658" s="131"/>
      <c r="T658" s="131"/>
      <c r="U658" s="131"/>
    </row>
    <row r="659" customFormat="false" ht="12.75" hidden="false" customHeight="false" outlineLevel="0" collapsed="false">
      <c r="A659" s="131"/>
      <c r="B659" s="131"/>
      <c r="C659" s="131"/>
      <c r="D659" s="131"/>
      <c r="E659" s="131"/>
      <c r="F659" s="131"/>
      <c r="G659" s="131"/>
      <c r="H659" s="131"/>
      <c r="I659" s="131"/>
      <c r="J659" s="131"/>
      <c r="K659" s="131"/>
      <c r="L659" s="131"/>
      <c r="M659" s="131"/>
      <c r="N659" s="131"/>
      <c r="O659" s="131"/>
      <c r="P659" s="131"/>
      <c r="Q659" s="131"/>
      <c r="R659" s="131"/>
      <c r="S659" s="131"/>
      <c r="T659" s="131"/>
      <c r="U659" s="131"/>
    </row>
    <row r="660" customFormat="false" ht="12.75" hidden="false" customHeight="false" outlineLevel="0" collapsed="false">
      <c r="A660" s="131"/>
      <c r="B660" s="131"/>
      <c r="C660" s="131"/>
      <c r="D660" s="131"/>
      <c r="E660" s="131"/>
      <c r="F660" s="131"/>
      <c r="G660" s="131"/>
      <c r="H660" s="131"/>
      <c r="I660" s="131"/>
      <c r="J660" s="131"/>
      <c r="K660" s="131"/>
      <c r="L660" s="131"/>
      <c r="M660" s="131"/>
      <c r="N660" s="131"/>
      <c r="O660" s="131"/>
      <c r="P660" s="131"/>
      <c r="Q660" s="131"/>
      <c r="R660" s="131"/>
      <c r="S660" s="131"/>
      <c r="T660" s="131"/>
      <c r="U660" s="131"/>
    </row>
    <row r="661" customFormat="false" ht="12.75" hidden="false" customHeight="false" outlineLevel="0" collapsed="false">
      <c r="A661" s="131"/>
      <c r="B661" s="131"/>
      <c r="C661" s="131"/>
      <c r="D661" s="131"/>
      <c r="E661" s="131"/>
      <c r="F661" s="131"/>
      <c r="G661" s="131"/>
      <c r="H661" s="131"/>
      <c r="I661" s="131"/>
      <c r="J661" s="131"/>
      <c r="K661" s="131"/>
      <c r="L661" s="131"/>
      <c r="M661" s="131"/>
      <c r="N661" s="131"/>
      <c r="O661" s="131"/>
      <c r="P661" s="131"/>
      <c r="Q661" s="131"/>
      <c r="R661" s="131"/>
      <c r="S661" s="131"/>
      <c r="T661" s="131"/>
      <c r="U661" s="131"/>
    </row>
    <row r="662" customFormat="false" ht="12.75" hidden="false" customHeight="false" outlineLevel="0" collapsed="false">
      <c r="A662" s="131"/>
      <c r="B662" s="131"/>
      <c r="C662" s="131"/>
      <c r="D662" s="131"/>
      <c r="E662" s="131"/>
      <c r="F662" s="131"/>
      <c r="G662" s="131"/>
      <c r="H662" s="131"/>
      <c r="I662" s="131"/>
      <c r="J662" s="131"/>
      <c r="K662" s="131"/>
      <c r="L662" s="131"/>
      <c r="M662" s="131"/>
      <c r="N662" s="131"/>
      <c r="O662" s="131"/>
      <c r="P662" s="131"/>
      <c r="Q662" s="131"/>
      <c r="R662" s="131"/>
      <c r="S662" s="131"/>
      <c r="T662" s="131"/>
      <c r="U662" s="131"/>
    </row>
    <row r="663" customFormat="false" ht="12.75" hidden="false" customHeight="false" outlineLevel="0" collapsed="false">
      <c r="A663" s="131"/>
      <c r="B663" s="131"/>
      <c r="C663" s="131"/>
      <c r="D663" s="131"/>
      <c r="E663" s="131"/>
      <c r="F663" s="131"/>
      <c r="G663" s="131"/>
      <c r="H663" s="131"/>
      <c r="I663" s="131"/>
      <c r="J663" s="131"/>
      <c r="K663" s="131"/>
      <c r="L663" s="131"/>
      <c r="M663" s="131"/>
      <c r="N663" s="131"/>
      <c r="O663" s="131"/>
      <c r="P663" s="131"/>
      <c r="Q663" s="131"/>
      <c r="R663" s="131"/>
      <c r="S663" s="131"/>
      <c r="T663" s="131"/>
      <c r="U663" s="131"/>
    </row>
    <row r="664" customFormat="false" ht="12.75" hidden="false" customHeight="false" outlineLevel="0" collapsed="false">
      <c r="A664" s="131"/>
      <c r="B664" s="131"/>
      <c r="C664" s="131"/>
      <c r="D664" s="131"/>
      <c r="E664" s="131"/>
      <c r="F664" s="131"/>
      <c r="G664" s="131"/>
      <c r="H664" s="131"/>
      <c r="I664" s="131"/>
      <c r="J664" s="131"/>
      <c r="K664" s="131"/>
      <c r="L664" s="131"/>
      <c r="M664" s="131"/>
      <c r="N664" s="131"/>
      <c r="O664" s="131"/>
      <c r="P664" s="131"/>
      <c r="Q664" s="131"/>
      <c r="R664" s="131"/>
      <c r="S664" s="131"/>
      <c r="T664" s="131"/>
      <c r="U664" s="131"/>
    </row>
    <row r="665" customFormat="false" ht="12.75" hidden="false" customHeight="false" outlineLevel="0" collapsed="false">
      <c r="A665" s="131"/>
      <c r="B665" s="131"/>
      <c r="C665" s="131"/>
      <c r="D665" s="131"/>
      <c r="E665" s="131"/>
      <c r="F665" s="131"/>
      <c r="G665" s="131"/>
      <c r="H665" s="131"/>
      <c r="I665" s="131"/>
      <c r="J665" s="131"/>
      <c r="K665" s="131"/>
      <c r="L665" s="131"/>
      <c r="M665" s="131"/>
      <c r="N665" s="131"/>
      <c r="O665" s="131"/>
      <c r="P665" s="131"/>
      <c r="Q665" s="131"/>
      <c r="R665" s="131"/>
      <c r="S665" s="131"/>
      <c r="T665" s="131"/>
      <c r="U665" s="131"/>
    </row>
    <row r="666" customFormat="false" ht="12.75" hidden="false" customHeight="false" outlineLevel="0" collapsed="false">
      <c r="A666" s="131"/>
      <c r="B666" s="131"/>
      <c r="C666" s="131"/>
      <c r="D666" s="131"/>
      <c r="E666" s="131"/>
      <c r="F666" s="131"/>
      <c r="G666" s="131"/>
      <c r="H666" s="131"/>
      <c r="I666" s="131"/>
      <c r="J666" s="131"/>
      <c r="K666" s="131"/>
      <c r="L666" s="131"/>
      <c r="M666" s="131"/>
      <c r="N666" s="131"/>
      <c r="O666" s="131"/>
      <c r="P666" s="131"/>
      <c r="Q666" s="131"/>
      <c r="R666" s="131"/>
      <c r="S666" s="131"/>
      <c r="T666" s="131"/>
      <c r="U666" s="131"/>
    </row>
    <row r="667" customFormat="false" ht="12.75" hidden="false" customHeight="false" outlineLevel="0" collapsed="false">
      <c r="A667" s="131"/>
      <c r="B667" s="131"/>
      <c r="C667" s="131"/>
      <c r="D667" s="131"/>
      <c r="E667" s="131"/>
      <c r="F667" s="131"/>
      <c r="G667" s="131"/>
      <c r="H667" s="131"/>
      <c r="I667" s="131"/>
      <c r="J667" s="131"/>
      <c r="K667" s="131"/>
      <c r="L667" s="131"/>
      <c r="M667" s="131"/>
      <c r="N667" s="131"/>
      <c r="O667" s="131"/>
      <c r="P667" s="131"/>
      <c r="Q667" s="131"/>
      <c r="R667" s="131"/>
      <c r="S667" s="131"/>
      <c r="T667" s="131"/>
      <c r="U667" s="131"/>
    </row>
    <row r="668" customFormat="false" ht="12.75" hidden="false" customHeight="false" outlineLevel="0" collapsed="false">
      <c r="A668" s="131"/>
      <c r="B668" s="131"/>
      <c r="C668" s="131"/>
      <c r="D668" s="131"/>
      <c r="E668" s="131"/>
      <c r="F668" s="131"/>
      <c r="G668" s="131"/>
      <c r="H668" s="131"/>
      <c r="I668" s="131"/>
      <c r="J668" s="131"/>
      <c r="K668" s="131"/>
      <c r="L668" s="131"/>
      <c r="M668" s="131"/>
      <c r="N668" s="131"/>
      <c r="O668" s="131"/>
      <c r="P668" s="131"/>
      <c r="Q668" s="131"/>
      <c r="R668" s="131"/>
      <c r="S668" s="131"/>
      <c r="T668" s="131"/>
      <c r="U668" s="131"/>
    </row>
    <row r="669" customFormat="false" ht="12.75" hidden="false" customHeight="false" outlineLevel="0" collapsed="false">
      <c r="A669" s="131"/>
      <c r="B669" s="131"/>
      <c r="C669" s="131"/>
      <c r="D669" s="131"/>
      <c r="E669" s="131"/>
      <c r="F669" s="131"/>
      <c r="G669" s="131"/>
      <c r="H669" s="131"/>
      <c r="I669" s="131"/>
      <c r="J669" s="131"/>
      <c r="K669" s="131"/>
      <c r="L669" s="131"/>
      <c r="M669" s="131"/>
      <c r="N669" s="131"/>
      <c r="O669" s="131"/>
      <c r="P669" s="131"/>
      <c r="Q669" s="131"/>
      <c r="R669" s="131"/>
      <c r="S669" s="131"/>
      <c r="T669" s="131"/>
      <c r="U669" s="131"/>
    </row>
    <row r="670" customFormat="false" ht="12.75" hidden="false" customHeight="false" outlineLevel="0" collapsed="false">
      <c r="A670" s="131"/>
      <c r="B670" s="131"/>
      <c r="C670" s="131"/>
      <c r="D670" s="131"/>
      <c r="E670" s="131"/>
      <c r="F670" s="131"/>
      <c r="G670" s="131"/>
      <c r="H670" s="131"/>
      <c r="I670" s="131"/>
      <c r="J670" s="131"/>
      <c r="K670" s="131"/>
      <c r="L670" s="131"/>
      <c r="M670" s="131"/>
      <c r="N670" s="131"/>
      <c r="O670" s="131"/>
      <c r="P670" s="131"/>
      <c r="Q670" s="131"/>
      <c r="R670" s="131"/>
      <c r="S670" s="131"/>
      <c r="T670" s="131"/>
      <c r="U670" s="131"/>
    </row>
    <row r="671" customFormat="false" ht="12.75" hidden="false" customHeight="false" outlineLevel="0" collapsed="false">
      <c r="A671" s="131"/>
      <c r="B671" s="131"/>
      <c r="C671" s="131"/>
      <c r="D671" s="131"/>
      <c r="E671" s="131"/>
      <c r="F671" s="131"/>
      <c r="G671" s="131"/>
      <c r="H671" s="131"/>
      <c r="I671" s="131"/>
      <c r="J671" s="131"/>
      <c r="K671" s="131"/>
      <c r="L671" s="131"/>
      <c r="M671" s="131"/>
      <c r="N671" s="131"/>
      <c r="O671" s="131"/>
      <c r="P671" s="131"/>
      <c r="Q671" s="131"/>
      <c r="R671" s="131"/>
      <c r="S671" s="131"/>
      <c r="T671" s="131"/>
      <c r="U671" s="131"/>
    </row>
    <row r="672" customFormat="false" ht="12.75" hidden="false" customHeight="false" outlineLevel="0" collapsed="false">
      <c r="A672" s="131"/>
      <c r="B672" s="131"/>
      <c r="C672" s="131"/>
      <c r="D672" s="131"/>
      <c r="E672" s="131"/>
      <c r="F672" s="131"/>
      <c r="G672" s="131"/>
      <c r="H672" s="131"/>
      <c r="I672" s="131"/>
      <c r="J672" s="131"/>
      <c r="K672" s="131"/>
      <c r="L672" s="131"/>
      <c r="M672" s="131"/>
      <c r="N672" s="131"/>
      <c r="O672" s="131"/>
      <c r="P672" s="131"/>
      <c r="Q672" s="131"/>
      <c r="R672" s="131"/>
      <c r="S672" s="131"/>
      <c r="T672" s="131"/>
      <c r="U672" s="131"/>
    </row>
    <row r="673" customFormat="false" ht="12.75" hidden="false" customHeight="false" outlineLevel="0" collapsed="false">
      <c r="A673" s="131"/>
      <c r="B673" s="131"/>
      <c r="C673" s="131"/>
      <c r="D673" s="131"/>
      <c r="E673" s="131"/>
      <c r="F673" s="131"/>
      <c r="G673" s="131"/>
      <c r="H673" s="131"/>
      <c r="I673" s="131"/>
      <c r="J673" s="131"/>
      <c r="K673" s="131"/>
      <c r="L673" s="131"/>
      <c r="M673" s="131"/>
      <c r="N673" s="131"/>
      <c r="O673" s="131"/>
      <c r="P673" s="131"/>
      <c r="Q673" s="131"/>
      <c r="R673" s="131"/>
      <c r="S673" s="131"/>
      <c r="T673" s="131"/>
      <c r="U673" s="131"/>
    </row>
    <row r="674" customFormat="false" ht="12.75" hidden="false" customHeight="false" outlineLevel="0" collapsed="false">
      <c r="A674" s="131"/>
      <c r="B674" s="131"/>
      <c r="C674" s="131"/>
      <c r="D674" s="131"/>
      <c r="E674" s="131"/>
      <c r="F674" s="131"/>
      <c r="G674" s="131"/>
      <c r="H674" s="131"/>
      <c r="I674" s="131"/>
      <c r="J674" s="131"/>
      <c r="K674" s="131"/>
      <c r="L674" s="131"/>
      <c r="M674" s="131"/>
      <c r="N674" s="131"/>
      <c r="O674" s="131"/>
      <c r="P674" s="131"/>
      <c r="Q674" s="131"/>
      <c r="R674" s="131"/>
      <c r="S674" s="131"/>
      <c r="T674" s="131"/>
      <c r="U674" s="131"/>
    </row>
    <row r="675" customFormat="false" ht="12.75" hidden="false" customHeight="false" outlineLevel="0" collapsed="false">
      <c r="A675" s="131"/>
      <c r="B675" s="131"/>
      <c r="C675" s="131"/>
      <c r="D675" s="131"/>
      <c r="E675" s="131"/>
      <c r="F675" s="131"/>
      <c r="G675" s="131"/>
      <c r="H675" s="131"/>
      <c r="I675" s="131"/>
      <c r="J675" s="131"/>
      <c r="K675" s="131"/>
      <c r="L675" s="131"/>
      <c r="M675" s="131"/>
      <c r="N675" s="131"/>
      <c r="O675" s="131"/>
      <c r="P675" s="131"/>
      <c r="Q675" s="131"/>
      <c r="R675" s="131"/>
      <c r="S675" s="131"/>
      <c r="T675" s="131"/>
      <c r="U675" s="131"/>
    </row>
    <row r="676" customFormat="false" ht="12.75" hidden="false" customHeight="false" outlineLevel="0" collapsed="false">
      <c r="A676" s="131"/>
      <c r="B676" s="131"/>
      <c r="C676" s="131"/>
      <c r="D676" s="131"/>
      <c r="E676" s="131"/>
      <c r="F676" s="131"/>
      <c r="G676" s="131"/>
      <c r="H676" s="131"/>
      <c r="I676" s="131"/>
      <c r="J676" s="131"/>
      <c r="K676" s="131"/>
      <c r="L676" s="131"/>
      <c r="M676" s="131"/>
      <c r="N676" s="131"/>
      <c r="O676" s="131"/>
      <c r="P676" s="131"/>
      <c r="Q676" s="131"/>
      <c r="R676" s="131"/>
      <c r="S676" s="131"/>
      <c r="T676" s="131"/>
      <c r="U676" s="131"/>
    </row>
    <row r="677" customFormat="false" ht="12.75" hidden="false" customHeight="false" outlineLevel="0" collapsed="false">
      <c r="A677" s="131"/>
      <c r="B677" s="131"/>
      <c r="C677" s="131"/>
      <c r="D677" s="131"/>
      <c r="E677" s="131"/>
      <c r="F677" s="131"/>
      <c r="G677" s="131"/>
      <c r="H677" s="131"/>
      <c r="I677" s="131"/>
      <c r="J677" s="131"/>
      <c r="K677" s="131"/>
      <c r="L677" s="131"/>
      <c r="M677" s="131"/>
      <c r="N677" s="131"/>
      <c r="O677" s="131"/>
      <c r="P677" s="131"/>
      <c r="Q677" s="131"/>
      <c r="R677" s="131"/>
      <c r="S677" s="131"/>
      <c r="T677" s="131"/>
      <c r="U677" s="131"/>
    </row>
    <row r="678" customFormat="false" ht="12.75" hidden="false" customHeight="false" outlineLevel="0" collapsed="false">
      <c r="A678" s="131"/>
      <c r="B678" s="131"/>
      <c r="C678" s="131"/>
      <c r="D678" s="131"/>
      <c r="E678" s="131"/>
      <c r="F678" s="131"/>
      <c r="G678" s="131"/>
      <c r="H678" s="131"/>
      <c r="I678" s="131"/>
      <c r="J678" s="131"/>
      <c r="K678" s="131"/>
      <c r="L678" s="131"/>
      <c r="M678" s="131"/>
      <c r="N678" s="131"/>
      <c r="O678" s="131"/>
      <c r="P678" s="131"/>
      <c r="Q678" s="131"/>
      <c r="R678" s="131"/>
      <c r="S678" s="131"/>
      <c r="T678" s="131"/>
      <c r="U678" s="131"/>
    </row>
    <row r="679" customFormat="false" ht="12.75" hidden="false" customHeight="false" outlineLevel="0" collapsed="false">
      <c r="A679" s="131"/>
      <c r="B679" s="131"/>
      <c r="C679" s="131"/>
      <c r="D679" s="131"/>
      <c r="E679" s="131"/>
      <c r="F679" s="131"/>
      <c r="G679" s="131"/>
      <c r="H679" s="131"/>
      <c r="I679" s="131"/>
      <c r="J679" s="131"/>
      <c r="K679" s="131"/>
      <c r="L679" s="131"/>
      <c r="M679" s="131"/>
      <c r="N679" s="131"/>
      <c r="O679" s="131"/>
      <c r="P679" s="131"/>
      <c r="Q679" s="131"/>
      <c r="R679" s="131"/>
      <c r="S679" s="131"/>
      <c r="T679" s="131"/>
      <c r="U679" s="131"/>
    </row>
    <row r="680" customFormat="false" ht="12.75" hidden="false" customHeight="false" outlineLevel="0" collapsed="false">
      <c r="A680" s="131"/>
      <c r="B680" s="131"/>
      <c r="C680" s="131"/>
      <c r="D680" s="131"/>
      <c r="E680" s="131"/>
      <c r="F680" s="131"/>
      <c r="G680" s="131"/>
      <c r="H680" s="131"/>
      <c r="I680" s="131"/>
      <c r="J680" s="131"/>
      <c r="K680" s="131"/>
      <c r="L680" s="131"/>
      <c r="M680" s="131"/>
      <c r="N680" s="131"/>
      <c r="O680" s="131"/>
      <c r="P680" s="131"/>
      <c r="Q680" s="131"/>
      <c r="R680" s="131"/>
      <c r="S680" s="131"/>
      <c r="T680" s="131"/>
      <c r="U680" s="131"/>
    </row>
    <row r="681" customFormat="false" ht="12.75" hidden="false" customHeight="false" outlineLevel="0" collapsed="false">
      <c r="A681" s="131"/>
      <c r="B681" s="131"/>
      <c r="C681" s="131"/>
      <c r="D681" s="131"/>
      <c r="E681" s="131"/>
      <c r="F681" s="131"/>
      <c r="G681" s="131"/>
      <c r="H681" s="131"/>
      <c r="I681" s="131"/>
      <c r="J681" s="131"/>
      <c r="K681" s="131"/>
      <c r="L681" s="131"/>
      <c r="M681" s="131"/>
      <c r="N681" s="131"/>
      <c r="O681" s="131"/>
      <c r="P681" s="131"/>
      <c r="Q681" s="131"/>
      <c r="R681" s="131"/>
      <c r="S681" s="131"/>
      <c r="T681" s="131"/>
      <c r="U681" s="131"/>
    </row>
    <row r="682" customFormat="false" ht="12.75" hidden="false" customHeight="false" outlineLevel="0" collapsed="false">
      <c r="A682" s="131"/>
      <c r="B682" s="131"/>
      <c r="C682" s="131"/>
      <c r="D682" s="131"/>
      <c r="E682" s="131"/>
      <c r="F682" s="131"/>
      <c r="G682" s="131"/>
      <c r="H682" s="131"/>
      <c r="I682" s="131"/>
      <c r="J682" s="131"/>
      <c r="K682" s="131"/>
      <c r="L682" s="131"/>
      <c r="M682" s="131"/>
      <c r="N682" s="131"/>
      <c r="O682" s="131"/>
      <c r="P682" s="131"/>
      <c r="Q682" s="131"/>
      <c r="R682" s="131"/>
      <c r="S682" s="131"/>
      <c r="T682" s="131"/>
      <c r="U682" s="131"/>
    </row>
    <row r="683" customFormat="false" ht="12.75" hidden="false" customHeight="false" outlineLevel="0" collapsed="false">
      <c r="A683" s="131"/>
      <c r="B683" s="131"/>
      <c r="C683" s="131"/>
      <c r="D683" s="131"/>
      <c r="E683" s="131"/>
      <c r="F683" s="131"/>
      <c r="G683" s="131"/>
      <c r="H683" s="131"/>
      <c r="I683" s="131"/>
      <c r="J683" s="131"/>
      <c r="K683" s="131"/>
      <c r="L683" s="131"/>
      <c r="M683" s="131"/>
      <c r="N683" s="131"/>
      <c r="O683" s="131"/>
      <c r="P683" s="131"/>
      <c r="Q683" s="131"/>
      <c r="R683" s="131"/>
      <c r="S683" s="131"/>
      <c r="T683" s="131"/>
      <c r="U683" s="131"/>
    </row>
    <row r="684" customFormat="false" ht="12.75" hidden="false" customHeight="false" outlineLevel="0" collapsed="false">
      <c r="A684" s="131"/>
      <c r="B684" s="131"/>
      <c r="C684" s="131"/>
      <c r="D684" s="131"/>
      <c r="E684" s="131"/>
      <c r="F684" s="131"/>
      <c r="G684" s="131"/>
      <c r="H684" s="131"/>
      <c r="I684" s="131"/>
      <c r="J684" s="131"/>
      <c r="K684" s="131"/>
      <c r="L684" s="131"/>
      <c r="M684" s="131"/>
      <c r="N684" s="131"/>
      <c r="O684" s="131"/>
      <c r="P684" s="131"/>
      <c r="Q684" s="131"/>
      <c r="R684" s="131"/>
      <c r="S684" s="131"/>
      <c r="T684" s="131"/>
      <c r="U684" s="131"/>
    </row>
    <row r="685" customFormat="false" ht="12.75" hidden="false" customHeight="false" outlineLevel="0" collapsed="false">
      <c r="A685" s="131"/>
      <c r="B685" s="131"/>
      <c r="C685" s="131"/>
      <c r="D685" s="131"/>
      <c r="E685" s="131"/>
      <c r="F685" s="131"/>
      <c r="G685" s="131"/>
      <c r="H685" s="131"/>
      <c r="I685" s="131"/>
      <c r="J685" s="131"/>
      <c r="K685" s="131"/>
      <c r="L685" s="131"/>
      <c r="M685" s="131"/>
      <c r="N685" s="131"/>
      <c r="O685" s="131"/>
      <c r="P685" s="131"/>
      <c r="Q685" s="131"/>
      <c r="R685" s="131"/>
      <c r="S685" s="131"/>
      <c r="T685" s="131"/>
      <c r="U685" s="131"/>
    </row>
    <row r="686" customFormat="false" ht="12.75" hidden="false" customHeight="false" outlineLevel="0" collapsed="false">
      <c r="A686" s="131"/>
      <c r="B686" s="131"/>
      <c r="C686" s="131"/>
      <c r="D686" s="131"/>
      <c r="E686" s="131"/>
      <c r="F686" s="131"/>
      <c r="G686" s="131"/>
      <c r="H686" s="131"/>
      <c r="I686" s="131"/>
      <c r="J686" s="131"/>
      <c r="K686" s="131"/>
      <c r="L686" s="131"/>
      <c r="M686" s="131"/>
      <c r="N686" s="131"/>
      <c r="O686" s="131"/>
      <c r="P686" s="131"/>
      <c r="Q686" s="131"/>
      <c r="R686" s="131"/>
      <c r="S686" s="131"/>
      <c r="T686" s="131"/>
      <c r="U686" s="131"/>
    </row>
    <row r="687" customFormat="false" ht="12.75" hidden="false" customHeight="false" outlineLevel="0" collapsed="false">
      <c r="A687" s="131"/>
      <c r="B687" s="131"/>
      <c r="C687" s="131"/>
      <c r="D687" s="131"/>
      <c r="E687" s="131"/>
      <c r="F687" s="131"/>
      <c r="G687" s="131"/>
      <c r="H687" s="131"/>
      <c r="I687" s="131"/>
      <c r="J687" s="131"/>
      <c r="K687" s="131"/>
      <c r="L687" s="131"/>
      <c r="M687" s="131"/>
      <c r="N687" s="131"/>
      <c r="O687" s="131"/>
      <c r="P687" s="131"/>
      <c r="Q687" s="131"/>
      <c r="R687" s="131"/>
      <c r="S687" s="131"/>
      <c r="T687" s="131"/>
      <c r="U687" s="131"/>
    </row>
    <row r="688" customFormat="false" ht="12.75" hidden="false" customHeight="false" outlineLevel="0" collapsed="false">
      <c r="A688" s="131"/>
      <c r="B688" s="131"/>
      <c r="C688" s="131"/>
      <c r="D688" s="131"/>
      <c r="E688" s="131"/>
      <c r="F688" s="131"/>
      <c r="G688" s="131"/>
      <c r="H688" s="131"/>
      <c r="I688" s="131"/>
      <c r="J688" s="131"/>
      <c r="K688" s="131"/>
      <c r="L688" s="131"/>
      <c r="M688" s="131"/>
      <c r="N688" s="131"/>
      <c r="O688" s="131"/>
      <c r="P688" s="131"/>
      <c r="Q688" s="131"/>
      <c r="R688" s="131"/>
      <c r="S688" s="131"/>
      <c r="T688" s="131"/>
      <c r="U688" s="131"/>
    </row>
    <row r="689" customFormat="false" ht="12.75" hidden="false" customHeight="false" outlineLevel="0" collapsed="false">
      <c r="A689" s="131"/>
      <c r="B689" s="131"/>
      <c r="C689" s="131"/>
      <c r="D689" s="131"/>
      <c r="E689" s="131"/>
      <c r="F689" s="131"/>
      <c r="G689" s="131"/>
      <c r="H689" s="131"/>
      <c r="I689" s="131"/>
      <c r="J689" s="131"/>
      <c r="K689" s="131"/>
      <c r="L689" s="131"/>
      <c r="M689" s="131"/>
      <c r="N689" s="131"/>
      <c r="O689" s="131"/>
      <c r="P689" s="131"/>
      <c r="Q689" s="131"/>
      <c r="R689" s="131"/>
      <c r="S689" s="131"/>
      <c r="T689" s="131"/>
      <c r="U689" s="131"/>
    </row>
    <row r="690" customFormat="false" ht="12.75" hidden="false" customHeight="false" outlineLevel="0" collapsed="false">
      <c r="A690" s="131"/>
      <c r="B690" s="131"/>
      <c r="C690" s="131"/>
      <c r="D690" s="131"/>
      <c r="E690" s="131"/>
      <c r="F690" s="131"/>
      <c r="G690" s="131"/>
      <c r="H690" s="131"/>
      <c r="I690" s="131"/>
      <c r="J690" s="131"/>
      <c r="K690" s="131"/>
      <c r="L690" s="131"/>
      <c r="M690" s="131"/>
      <c r="N690" s="131"/>
      <c r="O690" s="131"/>
      <c r="P690" s="131"/>
      <c r="Q690" s="131"/>
      <c r="R690" s="131"/>
      <c r="S690" s="131"/>
      <c r="T690" s="131"/>
      <c r="U690" s="131"/>
    </row>
    <row r="691" customFormat="false" ht="12.75" hidden="false" customHeight="false" outlineLevel="0" collapsed="false">
      <c r="A691" s="131"/>
      <c r="B691" s="131"/>
      <c r="C691" s="131"/>
      <c r="D691" s="131"/>
      <c r="E691" s="131"/>
      <c r="F691" s="131"/>
      <c r="G691" s="131"/>
      <c r="H691" s="131"/>
      <c r="I691" s="131"/>
      <c r="J691" s="131"/>
      <c r="K691" s="131"/>
      <c r="L691" s="131"/>
      <c r="M691" s="131"/>
      <c r="N691" s="131"/>
      <c r="O691" s="131"/>
      <c r="P691" s="131"/>
      <c r="Q691" s="131"/>
      <c r="R691" s="131"/>
      <c r="S691" s="131"/>
      <c r="T691" s="131"/>
      <c r="U691" s="131"/>
    </row>
    <row r="692" customFormat="false" ht="12.75" hidden="false" customHeight="false" outlineLevel="0" collapsed="false">
      <c r="A692" s="131"/>
      <c r="B692" s="131"/>
      <c r="C692" s="131"/>
      <c r="D692" s="131"/>
      <c r="E692" s="131"/>
      <c r="F692" s="131"/>
      <c r="G692" s="131"/>
      <c r="H692" s="131"/>
      <c r="I692" s="131"/>
      <c r="J692" s="131"/>
      <c r="K692" s="131"/>
      <c r="L692" s="131"/>
      <c r="M692" s="131"/>
      <c r="N692" s="131"/>
      <c r="O692" s="131"/>
      <c r="P692" s="131"/>
      <c r="Q692" s="131"/>
      <c r="R692" s="131"/>
      <c r="S692" s="131"/>
      <c r="T692" s="131"/>
      <c r="U692" s="131"/>
    </row>
    <row r="693" customFormat="false" ht="12.75" hidden="false" customHeight="false" outlineLevel="0" collapsed="false">
      <c r="A693" s="131"/>
      <c r="B693" s="131"/>
      <c r="C693" s="131"/>
      <c r="D693" s="131"/>
      <c r="E693" s="131"/>
      <c r="F693" s="131"/>
      <c r="G693" s="131"/>
      <c r="H693" s="131"/>
      <c r="I693" s="131"/>
      <c r="J693" s="131"/>
      <c r="K693" s="131"/>
      <c r="L693" s="131"/>
      <c r="M693" s="131"/>
      <c r="N693" s="131"/>
      <c r="O693" s="131"/>
      <c r="P693" s="131"/>
      <c r="Q693" s="131"/>
      <c r="R693" s="131"/>
      <c r="S693" s="131"/>
      <c r="T693" s="131"/>
      <c r="U693" s="131"/>
    </row>
    <row r="694" customFormat="false" ht="12.75" hidden="false" customHeight="false" outlineLevel="0" collapsed="false">
      <c r="A694" s="131"/>
      <c r="B694" s="131"/>
      <c r="C694" s="131"/>
      <c r="D694" s="131"/>
      <c r="E694" s="131"/>
      <c r="F694" s="131"/>
      <c r="G694" s="131"/>
      <c r="H694" s="131"/>
      <c r="I694" s="131"/>
      <c r="J694" s="131"/>
      <c r="K694" s="131"/>
      <c r="L694" s="131"/>
      <c r="M694" s="131"/>
      <c r="N694" s="131"/>
      <c r="O694" s="131"/>
      <c r="P694" s="131"/>
      <c r="Q694" s="131"/>
      <c r="R694" s="131"/>
      <c r="S694" s="131"/>
      <c r="T694" s="131"/>
      <c r="U694" s="131"/>
    </row>
    <row r="695" customFormat="false" ht="12.75" hidden="false" customHeight="false" outlineLevel="0" collapsed="false">
      <c r="A695" s="131"/>
      <c r="B695" s="131"/>
      <c r="C695" s="131"/>
      <c r="D695" s="131"/>
      <c r="E695" s="131"/>
      <c r="F695" s="131"/>
      <c r="G695" s="131"/>
      <c r="H695" s="131"/>
      <c r="I695" s="131"/>
      <c r="J695" s="131"/>
      <c r="K695" s="131"/>
      <c r="L695" s="131"/>
      <c r="M695" s="131"/>
      <c r="N695" s="131"/>
      <c r="O695" s="131"/>
      <c r="P695" s="131"/>
      <c r="Q695" s="131"/>
      <c r="R695" s="131"/>
      <c r="S695" s="131"/>
      <c r="T695" s="131"/>
      <c r="U695" s="131"/>
    </row>
    <row r="696" customFormat="false" ht="12.75" hidden="false" customHeight="false" outlineLevel="0" collapsed="false">
      <c r="A696" s="131"/>
      <c r="B696" s="131"/>
      <c r="C696" s="131"/>
      <c r="D696" s="131"/>
      <c r="E696" s="131"/>
      <c r="F696" s="131"/>
      <c r="G696" s="131"/>
      <c r="H696" s="131"/>
      <c r="I696" s="131"/>
      <c r="J696" s="131"/>
      <c r="K696" s="131"/>
      <c r="L696" s="131"/>
      <c r="M696" s="131"/>
      <c r="N696" s="131"/>
      <c r="O696" s="131"/>
      <c r="P696" s="131"/>
      <c r="Q696" s="131"/>
      <c r="R696" s="131"/>
      <c r="S696" s="131"/>
      <c r="T696" s="131"/>
      <c r="U696" s="131"/>
    </row>
    <row r="697" customFormat="false" ht="12.75" hidden="false" customHeight="false" outlineLevel="0" collapsed="false">
      <c r="A697" s="131"/>
      <c r="B697" s="131"/>
      <c r="C697" s="131"/>
      <c r="D697" s="131"/>
      <c r="E697" s="131"/>
      <c r="F697" s="131"/>
      <c r="G697" s="131"/>
      <c r="H697" s="131"/>
      <c r="I697" s="131"/>
      <c r="J697" s="131"/>
      <c r="K697" s="131"/>
      <c r="L697" s="131"/>
      <c r="M697" s="131"/>
      <c r="N697" s="131"/>
      <c r="O697" s="131"/>
      <c r="P697" s="131"/>
      <c r="Q697" s="131"/>
      <c r="R697" s="131"/>
      <c r="S697" s="131"/>
      <c r="T697" s="131"/>
      <c r="U697" s="131"/>
    </row>
    <row r="698" customFormat="false" ht="12.75" hidden="false" customHeight="false" outlineLevel="0" collapsed="false">
      <c r="A698" s="131"/>
      <c r="B698" s="131"/>
      <c r="C698" s="131"/>
      <c r="D698" s="131"/>
      <c r="E698" s="131"/>
      <c r="F698" s="131"/>
      <c r="G698" s="131"/>
      <c r="H698" s="131"/>
      <c r="I698" s="131"/>
      <c r="J698" s="131"/>
      <c r="K698" s="131"/>
      <c r="L698" s="131"/>
      <c r="M698" s="131"/>
      <c r="N698" s="131"/>
      <c r="O698" s="131"/>
      <c r="P698" s="131"/>
      <c r="Q698" s="131"/>
      <c r="R698" s="131"/>
      <c r="S698" s="131"/>
      <c r="T698" s="131"/>
      <c r="U698" s="131"/>
    </row>
    <row r="699" customFormat="false" ht="12.75" hidden="false" customHeight="false" outlineLevel="0" collapsed="false">
      <c r="A699" s="131"/>
      <c r="B699" s="131"/>
      <c r="C699" s="131"/>
      <c r="D699" s="131"/>
      <c r="E699" s="131"/>
      <c r="F699" s="131"/>
      <c r="G699" s="131"/>
      <c r="H699" s="131"/>
      <c r="I699" s="131"/>
      <c r="J699" s="131"/>
      <c r="K699" s="131"/>
      <c r="L699" s="131"/>
      <c r="M699" s="131"/>
      <c r="N699" s="131"/>
      <c r="O699" s="131"/>
      <c r="P699" s="131"/>
      <c r="Q699" s="131"/>
      <c r="R699" s="131"/>
      <c r="S699" s="131"/>
      <c r="T699" s="131"/>
      <c r="U699" s="131"/>
    </row>
    <row r="700" customFormat="false" ht="12.75" hidden="false" customHeight="false" outlineLevel="0" collapsed="false">
      <c r="A700" s="131"/>
      <c r="B700" s="131"/>
      <c r="C700" s="131"/>
      <c r="D700" s="131"/>
      <c r="E700" s="131"/>
      <c r="F700" s="131"/>
      <c r="G700" s="131"/>
      <c r="H700" s="131"/>
      <c r="I700" s="131"/>
      <c r="J700" s="131"/>
      <c r="K700" s="131"/>
      <c r="L700" s="131"/>
      <c r="M700" s="131"/>
      <c r="N700" s="131"/>
      <c r="O700" s="131"/>
      <c r="P700" s="131"/>
      <c r="Q700" s="131"/>
      <c r="R700" s="131"/>
      <c r="S700" s="131"/>
      <c r="T700" s="131"/>
      <c r="U700" s="131"/>
    </row>
    <row r="701" customFormat="false" ht="12.75" hidden="false" customHeight="false" outlineLevel="0" collapsed="false">
      <c r="A701" s="131"/>
      <c r="B701" s="131"/>
      <c r="C701" s="131"/>
      <c r="D701" s="131"/>
      <c r="E701" s="131"/>
      <c r="F701" s="131"/>
      <c r="G701" s="131"/>
      <c r="H701" s="131"/>
      <c r="I701" s="131"/>
      <c r="J701" s="131"/>
      <c r="K701" s="131"/>
      <c r="L701" s="131"/>
      <c r="M701" s="131"/>
      <c r="N701" s="131"/>
      <c r="O701" s="131"/>
      <c r="P701" s="131"/>
      <c r="Q701" s="131"/>
      <c r="R701" s="131"/>
      <c r="S701" s="131"/>
      <c r="T701" s="131"/>
      <c r="U701" s="131"/>
    </row>
    <row r="702" customFormat="false" ht="12.75" hidden="false" customHeight="false" outlineLevel="0" collapsed="false">
      <c r="A702" s="131"/>
      <c r="B702" s="131"/>
      <c r="C702" s="131"/>
      <c r="D702" s="131"/>
      <c r="E702" s="131"/>
      <c r="F702" s="131"/>
      <c r="G702" s="131"/>
      <c r="H702" s="131"/>
      <c r="I702" s="131"/>
      <c r="J702" s="131"/>
      <c r="K702" s="131"/>
      <c r="L702" s="131"/>
      <c r="M702" s="131"/>
      <c r="N702" s="131"/>
      <c r="O702" s="131"/>
      <c r="P702" s="131"/>
      <c r="Q702" s="131"/>
      <c r="R702" s="131"/>
      <c r="S702" s="131"/>
      <c r="T702" s="131"/>
      <c r="U702" s="131"/>
    </row>
    <row r="703" customFormat="false" ht="12.75" hidden="false" customHeight="false" outlineLevel="0" collapsed="false">
      <c r="A703" s="131"/>
      <c r="B703" s="131"/>
      <c r="C703" s="131"/>
      <c r="D703" s="131"/>
      <c r="E703" s="131"/>
      <c r="F703" s="131"/>
      <c r="G703" s="131"/>
      <c r="H703" s="131"/>
      <c r="I703" s="131"/>
      <c r="J703" s="131"/>
      <c r="K703" s="131"/>
      <c r="L703" s="131"/>
      <c r="M703" s="131"/>
      <c r="N703" s="131"/>
      <c r="O703" s="131"/>
      <c r="P703" s="131"/>
      <c r="Q703" s="131"/>
      <c r="R703" s="131"/>
      <c r="S703" s="131"/>
      <c r="T703" s="131"/>
      <c r="U703" s="131"/>
    </row>
    <row r="704" customFormat="false" ht="12.75" hidden="false" customHeight="false" outlineLevel="0" collapsed="false">
      <c r="A704" s="131"/>
      <c r="B704" s="131"/>
      <c r="C704" s="131"/>
      <c r="D704" s="131"/>
      <c r="E704" s="131"/>
      <c r="F704" s="131"/>
      <c r="G704" s="131"/>
      <c r="H704" s="131"/>
      <c r="I704" s="131"/>
      <c r="J704" s="131"/>
      <c r="K704" s="131"/>
      <c r="L704" s="131"/>
      <c r="M704" s="131"/>
      <c r="N704" s="131"/>
      <c r="O704" s="131"/>
      <c r="P704" s="131"/>
      <c r="Q704" s="131"/>
      <c r="R704" s="131"/>
      <c r="S704" s="131"/>
      <c r="T704" s="131"/>
      <c r="U704" s="131"/>
    </row>
    <row r="705" customFormat="false" ht="12.75" hidden="false" customHeight="false" outlineLevel="0" collapsed="false">
      <c r="A705" s="131"/>
      <c r="B705" s="131"/>
      <c r="C705" s="131"/>
      <c r="D705" s="131"/>
      <c r="E705" s="131"/>
      <c r="F705" s="131"/>
      <c r="G705" s="131"/>
      <c r="H705" s="131"/>
      <c r="I705" s="131"/>
      <c r="J705" s="131"/>
      <c r="K705" s="131"/>
      <c r="L705" s="131"/>
      <c r="M705" s="131"/>
      <c r="N705" s="131"/>
      <c r="O705" s="131"/>
      <c r="P705" s="131"/>
      <c r="Q705" s="131"/>
      <c r="R705" s="131"/>
      <c r="S705" s="131"/>
      <c r="T705" s="131"/>
      <c r="U705" s="131"/>
    </row>
    <row r="706" customFormat="false" ht="12.75" hidden="false" customHeight="false" outlineLevel="0" collapsed="false">
      <c r="A706" s="131"/>
      <c r="B706" s="131"/>
      <c r="C706" s="131"/>
      <c r="D706" s="131"/>
      <c r="E706" s="131"/>
      <c r="F706" s="131"/>
      <c r="G706" s="131"/>
      <c r="H706" s="131"/>
      <c r="I706" s="131"/>
      <c r="J706" s="131"/>
      <c r="K706" s="131"/>
      <c r="L706" s="131"/>
      <c r="M706" s="131"/>
      <c r="N706" s="131"/>
      <c r="O706" s="131"/>
      <c r="P706" s="131"/>
      <c r="Q706" s="131"/>
      <c r="R706" s="131"/>
      <c r="S706" s="131"/>
      <c r="T706" s="131"/>
      <c r="U706" s="131"/>
    </row>
    <row r="707" customFormat="false" ht="12.75" hidden="false" customHeight="false" outlineLevel="0" collapsed="false">
      <c r="A707" s="131"/>
      <c r="B707" s="131"/>
      <c r="C707" s="131"/>
      <c r="D707" s="131"/>
      <c r="E707" s="131"/>
      <c r="F707" s="131"/>
      <c r="G707" s="131"/>
      <c r="H707" s="131"/>
      <c r="I707" s="131"/>
      <c r="J707" s="131"/>
      <c r="K707" s="131"/>
      <c r="L707" s="131"/>
      <c r="M707" s="131"/>
      <c r="N707" s="131"/>
      <c r="O707" s="131"/>
      <c r="P707" s="131"/>
      <c r="Q707" s="131"/>
      <c r="R707" s="131"/>
      <c r="S707" s="131"/>
      <c r="T707" s="131"/>
      <c r="U707" s="131"/>
    </row>
    <row r="708" customFormat="false" ht="12.75" hidden="false" customHeight="false" outlineLevel="0" collapsed="false">
      <c r="A708" s="131"/>
      <c r="B708" s="131"/>
      <c r="C708" s="131"/>
      <c r="D708" s="131"/>
      <c r="E708" s="131"/>
      <c r="F708" s="131"/>
      <c r="G708" s="131"/>
      <c r="H708" s="131"/>
      <c r="I708" s="131"/>
      <c r="J708" s="131"/>
      <c r="K708" s="131"/>
      <c r="L708" s="131"/>
      <c r="M708" s="131"/>
      <c r="N708" s="131"/>
      <c r="O708" s="131"/>
      <c r="P708" s="131"/>
      <c r="Q708" s="131"/>
      <c r="R708" s="131"/>
      <c r="S708" s="131"/>
      <c r="T708" s="131"/>
      <c r="U708" s="131"/>
    </row>
    <row r="709" customFormat="false" ht="12.75" hidden="false" customHeight="false" outlineLevel="0" collapsed="false">
      <c r="A709" s="131"/>
      <c r="B709" s="131"/>
      <c r="C709" s="131"/>
      <c r="D709" s="131"/>
      <c r="E709" s="131"/>
      <c r="F709" s="131"/>
      <c r="G709" s="131"/>
      <c r="H709" s="131"/>
      <c r="I709" s="131"/>
      <c r="J709" s="131"/>
      <c r="K709" s="131"/>
      <c r="L709" s="131"/>
      <c r="M709" s="131"/>
      <c r="N709" s="131"/>
      <c r="O709" s="131"/>
      <c r="P709" s="131"/>
      <c r="Q709" s="131"/>
      <c r="R709" s="131"/>
      <c r="S709" s="131"/>
      <c r="T709" s="131"/>
      <c r="U709" s="131"/>
    </row>
    <row r="710" customFormat="false" ht="12.75" hidden="false" customHeight="false" outlineLevel="0" collapsed="false">
      <c r="A710" s="131"/>
      <c r="B710" s="131"/>
      <c r="C710" s="131"/>
      <c r="D710" s="131"/>
      <c r="E710" s="131"/>
      <c r="F710" s="131"/>
      <c r="G710" s="131"/>
      <c r="H710" s="131"/>
      <c r="I710" s="131"/>
      <c r="J710" s="131"/>
      <c r="K710" s="131"/>
      <c r="L710" s="131"/>
      <c r="M710" s="131"/>
      <c r="N710" s="131"/>
      <c r="O710" s="131"/>
      <c r="P710" s="131"/>
      <c r="Q710" s="131"/>
      <c r="R710" s="131"/>
      <c r="S710" s="131"/>
      <c r="T710" s="131"/>
      <c r="U710" s="131"/>
    </row>
    <row r="711" customFormat="false" ht="12.75" hidden="false" customHeight="false" outlineLevel="0" collapsed="false">
      <c r="A711" s="131"/>
      <c r="B711" s="131"/>
      <c r="C711" s="131"/>
      <c r="D711" s="131"/>
      <c r="E711" s="131"/>
      <c r="F711" s="131"/>
      <c r="G711" s="131"/>
      <c r="H711" s="131"/>
      <c r="I711" s="131"/>
      <c r="J711" s="131"/>
      <c r="K711" s="131"/>
      <c r="L711" s="131"/>
      <c r="M711" s="131"/>
      <c r="N711" s="131"/>
      <c r="O711" s="131"/>
      <c r="P711" s="131"/>
      <c r="Q711" s="131"/>
      <c r="R711" s="131"/>
      <c r="S711" s="131"/>
      <c r="T711" s="131"/>
      <c r="U711" s="131"/>
    </row>
    <row r="712" customFormat="false" ht="12.75" hidden="false" customHeight="false" outlineLevel="0" collapsed="false">
      <c r="A712" s="131"/>
      <c r="B712" s="131"/>
      <c r="C712" s="131"/>
      <c r="D712" s="131"/>
      <c r="E712" s="131"/>
      <c r="F712" s="131"/>
      <c r="G712" s="131"/>
      <c r="H712" s="131"/>
      <c r="I712" s="131"/>
      <c r="J712" s="131"/>
      <c r="K712" s="131"/>
      <c r="L712" s="131"/>
      <c r="M712" s="131"/>
      <c r="N712" s="131"/>
      <c r="O712" s="131"/>
      <c r="P712" s="131"/>
      <c r="Q712" s="131"/>
      <c r="R712" s="131"/>
      <c r="S712" s="131"/>
      <c r="T712" s="131"/>
      <c r="U712" s="131"/>
    </row>
    <row r="713" customFormat="false" ht="12.75" hidden="false" customHeight="false" outlineLevel="0" collapsed="false">
      <c r="A713" s="131"/>
      <c r="B713" s="131"/>
      <c r="C713" s="131"/>
      <c r="D713" s="131"/>
      <c r="E713" s="131"/>
      <c r="F713" s="131"/>
      <c r="G713" s="131"/>
      <c r="H713" s="131"/>
      <c r="I713" s="131"/>
      <c r="J713" s="131"/>
      <c r="K713" s="131"/>
      <c r="L713" s="131"/>
      <c r="M713" s="131"/>
      <c r="N713" s="131"/>
      <c r="O713" s="131"/>
      <c r="P713" s="131"/>
      <c r="Q713" s="131"/>
      <c r="R713" s="131"/>
      <c r="S713" s="131"/>
      <c r="T713" s="131"/>
      <c r="U713" s="131"/>
    </row>
    <row r="714" customFormat="false" ht="12.75" hidden="false" customHeight="false" outlineLevel="0" collapsed="false">
      <c r="A714" s="131"/>
      <c r="B714" s="131"/>
      <c r="C714" s="131"/>
      <c r="D714" s="131"/>
      <c r="E714" s="131"/>
      <c r="F714" s="131"/>
      <c r="G714" s="131"/>
      <c r="H714" s="131"/>
      <c r="I714" s="131"/>
      <c r="J714" s="131"/>
      <c r="K714" s="131"/>
      <c r="L714" s="131"/>
      <c r="M714" s="131"/>
      <c r="N714" s="131"/>
      <c r="O714" s="131"/>
      <c r="P714" s="131"/>
      <c r="Q714" s="131"/>
      <c r="R714" s="131"/>
      <c r="S714" s="131"/>
      <c r="T714" s="131"/>
      <c r="U714" s="131"/>
    </row>
    <row r="715" customFormat="false" ht="12.75" hidden="false" customHeight="false" outlineLevel="0" collapsed="false">
      <c r="A715" s="131"/>
      <c r="B715" s="131"/>
      <c r="C715" s="131"/>
      <c r="D715" s="131"/>
      <c r="E715" s="131"/>
      <c r="F715" s="131"/>
      <c r="G715" s="131"/>
      <c r="H715" s="131"/>
      <c r="I715" s="131"/>
      <c r="J715" s="131"/>
      <c r="K715" s="131"/>
      <c r="L715" s="131"/>
      <c r="M715" s="131"/>
      <c r="N715" s="131"/>
      <c r="O715" s="131"/>
      <c r="P715" s="131"/>
      <c r="Q715" s="131"/>
      <c r="R715" s="131"/>
      <c r="S715" s="131"/>
      <c r="T715" s="131"/>
      <c r="U715" s="131"/>
    </row>
    <row r="716" customFormat="false" ht="12.75" hidden="false" customHeight="false" outlineLevel="0" collapsed="false">
      <c r="A716" s="131"/>
      <c r="B716" s="131"/>
      <c r="C716" s="131"/>
      <c r="D716" s="131"/>
      <c r="E716" s="131"/>
      <c r="F716" s="131"/>
      <c r="G716" s="131"/>
      <c r="H716" s="131"/>
      <c r="I716" s="131"/>
      <c r="J716" s="131"/>
      <c r="K716" s="131"/>
      <c r="L716" s="131"/>
      <c r="M716" s="131"/>
      <c r="N716" s="131"/>
      <c r="O716" s="131"/>
      <c r="P716" s="131"/>
      <c r="Q716" s="131"/>
      <c r="R716" s="131"/>
      <c r="S716" s="131"/>
      <c r="T716" s="131"/>
      <c r="U716" s="131"/>
    </row>
    <row r="717" customFormat="false" ht="12.75" hidden="false" customHeight="false" outlineLevel="0" collapsed="false">
      <c r="A717" s="131"/>
      <c r="B717" s="131"/>
      <c r="C717" s="131"/>
      <c r="D717" s="131"/>
      <c r="E717" s="131"/>
      <c r="F717" s="131"/>
      <c r="G717" s="131"/>
      <c r="H717" s="131"/>
      <c r="I717" s="131"/>
      <c r="J717" s="131"/>
      <c r="K717" s="131"/>
      <c r="L717" s="131"/>
      <c r="M717" s="131"/>
      <c r="N717" s="131"/>
      <c r="O717" s="131"/>
      <c r="P717" s="131"/>
      <c r="Q717" s="131"/>
      <c r="R717" s="131"/>
      <c r="S717" s="131"/>
      <c r="T717" s="131"/>
      <c r="U717" s="131"/>
    </row>
    <row r="718" customFormat="false" ht="12.75" hidden="false" customHeight="false" outlineLevel="0" collapsed="false">
      <c r="A718" s="131"/>
      <c r="B718" s="131"/>
      <c r="C718" s="131"/>
      <c r="D718" s="131"/>
      <c r="E718" s="131"/>
      <c r="F718" s="131"/>
      <c r="G718" s="131"/>
      <c r="H718" s="131"/>
      <c r="I718" s="131"/>
      <c r="J718" s="131"/>
      <c r="K718" s="131"/>
      <c r="L718" s="131"/>
      <c r="M718" s="131"/>
      <c r="N718" s="131"/>
      <c r="O718" s="131"/>
      <c r="P718" s="131"/>
      <c r="Q718" s="131"/>
      <c r="R718" s="131"/>
      <c r="S718" s="131"/>
      <c r="T718" s="131"/>
      <c r="U718" s="131"/>
    </row>
    <row r="719" customFormat="false" ht="12.75" hidden="false" customHeight="false" outlineLevel="0" collapsed="false">
      <c r="A719" s="131"/>
      <c r="B719" s="131"/>
      <c r="C719" s="131"/>
      <c r="D719" s="131"/>
      <c r="E719" s="131"/>
      <c r="F719" s="131"/>
      <c r="G719" s="131"/>
      <c r="H719" s="131"/>
      <c r="I719" s="131"/>
      <c r="J719" s="131"/>
      <c r="K719" s="131"/>
      <c r="L719" s="131"/>
      <c r="M719" s="131"/>
      <c r="N719" s="131"/>
      <c r="O719" s="131"/>
      <c r="P719" s="131"/>
      <c r="Q719" s="131"/>
      <c r="R719" s="131"/>
      <c r="S719" s="131"/>
      <c r="T719" s="131"/>
      <c r="U719" s="131"/>
    </row>
    <row r="720" customFormat="false" ht="12.75" hidden="false" customHeight="false" outlineLevel="0" collapsed="false">
      <c r="A720" s="131"/>
      <c r="B720" s="131"/>
      <c r="C720" s="131"/>
      <c r="D720" s="131"/>
      <c r="E720" s="131"/>
      <c r="F720" s="131"/>
      <c r="G720" s="131"/>
      <c r="H720" s="131"/>
      <c r="I720" s="131"/>
      <c r="J720" s="131"/>
      <c r="K720" s="131"/>
      <c r="L720" s="131"/>
      <c r="M720" s="131"/>
      <c r="N720" s="131"/>
      <c r="O720" s="131"/>
      <c r="P720" s="131"/>
      <c r="Q720" s="131"/>
      <c r="R720" s="131"/>
      <c r="S720" s="131"/>
      <c r="T720" s="131"/>
      <c r="U720" s="131"/>
    </row>
    <row r="721" customFormat="false" ht="12.75" hidden="false" customHeight="false" outlineLevel="0" collapsed="false">
      <c r="A721" s="131"/>
      <c r="B721" s="131"/>
      <c r="C721" s="131"/>
      <c r="D721" s="131"/>
      <c r="E721" s="131"/>
      <c r="F721" s="131"/>
      <c r="G721" s="131"/>
      <c r="H721" s="131"/>
      <c r="I721" s="131"/>
      <c r="J721" s="131"/>
      <c r="K721" s="131"/>
      <c r="L721" s="131"/>
      <c r="M721" s="131"/>
      <c r="N721" s="131"/>
      <c r="O721" s="131"/>
      <c r="P721" s="131"/>
      <c r="Q721" s="131"/>
      <c r="R721" s="131"/>
      <c r="S721" s="131"/>
      <c r="T721" s="131"/>
      <c r="U721" s="131"/>
    </row>
    <row r="722" customFormat="false" ht="12.75" hidden="false" customHeight="false" outlineLevel="0" collapsed="false">
      <c r="A722" s="131"/>
      <c r="B722" s="131"/>
      <c r="C722" s="131"/>
      <c r="D722" s="131"/>
      <c r="E722" s="131"/>
      <c r="F722" s="131"/>
      <c r="G722" s="131"/>
      <c r="H722" s="131"/>
      <c r="I722" s="131"/>
      <c r="J722" s="131"/>
      <c r="K722" s="131"/>
      <c r="L722" s="131"/>
      <c r="M722" s="131"/>
      <c r="N722" s="131"/>
      <c r="O722" s="131"/>
      <c r="P722" s="131"/>
      <c r="Q722" s="131"/>
      <c r="R722" s="131"/>
      <c r="S722" s="131"/>
      <c r="T722" s="131"/>
      <c r="U722" s="131"/>
    </row>
    <row r="723" customFormat="false" ht="12.75" hidden="false" customHeight="false" outlineLevel="0" collapsed="false">
      <c r="A723" s="131"/>
      <c r="B723" s="131"/>
      <c r="C723" s="131"/>
      <c r="D723" s="131"/>
      <c r="E723" s="131"/>
      <c r="F723" s="131"/>
      <c r="G723" s="131"/>
      <c r="H723" s="131"/>
      <c r="I723" s="131"/>
      <c r="J723" s="131"/>
      <c r="K723" s="131"/>
      <c r="L723" s="131"/>
      <c r="M723" s="131"/>
      <c r="N723" s="131"/>
      <c r="O723" s="131"/>
      <c r="P723" s="131"/>
      <c r="Q723" s="131"/>
      <c r="R723" s="131"/>
      <c r="S723" s="131"/>
      <c r="T723" s="131"/>
      <c r="U723" s="131"/>
    </row>
    <row r="724" customFormat="false" ht="12.75" hidden="false" customHeight="false" outlineLevel="0" collapsed="false">
      <c r="A724" s="131"/>
      <c r="B724" s="131"/>
      <c r="C724" s="131"/>
      <c r="D724" s="131"/>
      <c r="E724" s="131"/>
      <c r="F724" s="131"/>
      <c r="G724" s="131"/>
      <c r="H724" s="131"/>
      <c r="I724" s="131"/>
      <c r="J724" s="131"/>
      <c r="K724" s="131"/>
      <c r="L724" s="131"/>
      <c r="M724" s="131"/>
      <c r="N724" s="131"/>
      <c r="O724" s="131"/>
      <c r="P724" s="131"/>
      <c r="Q724" s="131"/>
      <c r="R724" s="131"/>
      <c r="S724" s="131"/>
      <c r="T724" s="131"/>
      <c r="U724" s="131"/>
    </row>
    <row r="725" customFormat="false" ht="12.75" hidden="false" customHeight="false" outlineLevel="0" collapsed="false">
      <c r="A725" s="131"/>
      <c r="B725" s="131"/>
      <c r="C725" s="131"/>
      <c r="D725" s="131"/>
      <c r="E725" s="131"/>
      <c r="F725" s="131"/>
      <c r="G725" s="131"/>
      <c r="H725" s="131"/>
      <c r="I725" s="131"/>
      <c r="J725" s="131"/>
      <c r="K725" s="131"/>
      <c r="L725" s="131"/>
      <c r="M725" s="131"/>
      <c r="N725" s="131"/>
      <c r="O725" s="131"/>
      <c r="P725" s="131"/>
      <c r="Q725" s="131"/>
      <c r="R725" s="131"/>
      <c r="S725" s="131"/>
      <c r="T725" s="131"/>
      <c r="U725" s="131"/>
    </row>
    <row r="726" customFormat="false" ht="12.75" hidden="false" customHeight="false" outlineLevel="0" collapsed="false">
      <c r="A726" s="131"/>
      <c r="B726" s="131"/>
      <c r="C726" s="131"/>
      <c r="D726" s="131"/>
      <c r="E726" s="131"/>
      <c r="F726" s="131"/>
      <c r="G726" s="131"/>
      <c r="H726" s="131"/>
      <c r="I726" s="131"/>
      <c r="J726" s="131"/>
      <c r="K726" s="131"/>
      <c r="L726" s="131"/>
      <c r="M726" s="131"/>
      <c r="N726" s="131"/>
      <c r="O726" s="131"/>
      <c r="P726" s="131"/>
      <c r="Q726" s="131"/>
      <c r="R726" s="131"/>
      <c r="S726" s="131"/>
      <c r="T726" s="131"/>
      <c r="U726" s="131"/>
    </row>
    <row r="727" customFormat="false" ht="12.75" hidden="false" customHeight="false" outlineLevel="0" collapsed="false">
      <c r="A727" s="131"/>
      <c r="B727" s="131"/>
      <c r="C727" s="131"/>
      <c r="D727" s="131"/>
      <c r="E727" s="131"/>
      <c r="F727" s="131"/>
      <c r="G727" s="131"/>
      <c r="H727" s="131"/>
      <c r="I727" s="131"/>
      <c r="J727" s="131"/>
      <c r="K727" s="131"/>
      <c r="L727" s="131"/>
      <c r="M727" s="131"/>
      <c r="N727" s="131"/>
      <c r="O727" s="131"/>
      <c r="P727" s="131"/>
      <c r="Q727" s="131"/>
      <c r="R727" s="131"/>
      <c r="S727" s="131"/>
      <c r="T727" s="131"/>
      <c r="U727" s="131"/>
    </row>
    <row r="728" customFormat="false" ht="12.75" hidden="false" customHeight="false" outlineLevel="0" collapsed="false">
      <c r="A728" s="131"/>
      <c r="B728" s="131"/>
      <c r="C728" s="131"/>
      <c r="D728" s="131"/>
      <c r="E728" s="131"/>
      <c r="F728" s="131"/>
      <c r="G728" s="131"/>
      <c r="H728" s="131"/>
      <c r="I728" s="131"/>
      <c r="J728" s="131"/>
      <c r="K728" s="131"/>
      <c r="L728" s="131"/>
      <c r="M728" s="131"/>
      <c r="N728" s="131"/>
      <c r="O728" s="131"/>
      <c r="P728" s="131"/>
      <c r="Q728" s="131"/>
      <c r="R728" s="131"/>
      <c r="S728" s="131"/>
      <c r="T728" s="131"/>
      <c r="U728" s="131"/>
    </row>
    <row r="729" customFormat="false" ht="12.75" hidden="false" customHeight="false" outlineLevel="0" collapsed="false">
      <c r="A729" s="131"/>
      <c r="B729" s="131"/>
      <c r="C729" s="131"/>
      <c r="D729" s="131"/>
      <c r="E729" s="131"/>
      <c r="F729" s="131"/>
      <c r="G729" s="131"/>
      <c r="H729" s="131"/>
      <c r="I729" s="131"/>
      <c r="J729" s="131"/>
      <c r="K729" s="131"/>
      <c r="L729" s="131"/>
      <c r="M729" s="131"/>
      <c r="N729" s="131"/>
      <c r="O729" s="131"/>
      <c r="P729" s="131"/>
      <c r="Q729" s="131"/>
      <c r="R729" s="131"/>
      <c r="S729" s="131"/>
      <c r="T729" s="131"/>
      <c r="U729" s="131"/>
    </row>
    <row r="730" customFormat="false" ht="12.75" hidden="false" customHeight="false" outlineLevel="0" collapsed="false">
      <c r="A730" s="131"/>
      <c r="B730" s="131"/>
      <c r="C730" s="131"/>
      <c r="D730" s="131"/>
      <c r="E730" s="131"/>
      <c r="F730" s="131"/>
      <c r="G730" s="131"/>
      <c r="H730" s="131"/>
      <c r="I730" s="131"/>
      <c r="J730" s="131"/>
      <c r="K730" s="131"/>
      <c r="L730" s="131"/>
      <c r="M730" s="131"/>
      <c r="N730" s="131"/>
      <c r="O730" s="131"/>
      <c r="P730" s="131"/>
      <c r="Q730" s="131"/>
      <c r="R730" s="131"/>
      <c r="S730" s="131"/>
      <c r="T730" s="131"/>
      <c r="U730" s="131"/>
    </row>
    <row r="731" customFormat="false" ht="12.75" hidden="false" customHeight="false" outlineLevel="0" collapsed="false">
      <c r="A731" s="131"/>
      <c r="B731" s="131"/>
      <c r="C731" s="131"/>
      <c r="D731" s="131"/>
      <c r="E731" s="131"/>
      <c r="F731" s="131"/>
      <c r="G731" s="131"/>
      <c r="H731" s="131"/>
      <c r="I731" s="131"/>
      <c r="J731" s="131"/>
      <c r="K731" s="131"/>
      <c r="L731" s="131"/>
      <c r="M731" s="131"/>
      <c r="N731" s="131"/>
      <c r="O731" s="131"/>
      <c r="P731" s="131"/>
      <c r="Q731" s="131"/>
      <c r="R731" s="131"/>
      <c r="S731" s="131"/>
      <c r="T731" s="131"/>
      <c r="U731" s="131"/>
    </row>
    <row r="732" customFormat="false" ht="12.75" hidden="false" customHeight="false" outlineLevel="0" collapsed="false">
      <c r="A732" s="131"/>
      <c r="B732" s="131"/>
      <c r="C732" s="131"/>
      <c r="D732" s="131"/>
      <c r="E732" s="131"/>
      <c r="F732" s="131"/>
      <c r="G732" s="131"/>
      <c r="H732" s="131"/>
      <c r="I732" s="131"/>
      <c r="J732" s="131"/>
      <c r="K732" s="131"/>
      <c r="L732" s="131"/>
      <c r="M732" s="131"/>
      <c r="N732" s="131"/>
      <c r="O732" s="131"/>
      <c r="P732" s="131"/>
      <c r="Q732" s="131"/>
      <c r="R732" s="131"/>
      <c r="S732" s="131"/>
      <c r="T732" s="131"/>
      <c r="U732" s="131"/>
    </row>
    <row r="733" customFormat="false" ht="12.75" hidden="false" customHeight="false" outlineLevel="0" collapsed="false">
      <c r="A733" s="131"/>
      <c r="B733" s="131"/>
      <c r="C733" s="131"/>
      <c r="D733" s="131"/>
      <c r="E733" s="131"/>
      <c r="F733" s="131"/>
      <c r="G733" s="131"/>
      <c r="H733" s="131"/>
      <c r="I733" s="131"/>
      <c r="J733" s="131"/>
      <c r="K733" s="131"/>
      <c r="L733" s="131"/>
      <c r="M733" s="131"/>
      <c r="N733" s="131"/>
      <c r="O733" s="131"/>
      <c r="P733" s="131"/>
      <c r="Q733" s="131"/>
      <c r="R733" s="131"/>
      <c r="S733" s="131"/>
      <c r="T733" s="131"/>
      <c r="U733" s="131"/>
    </row>
    <row r="734" customFormat="false" ht="12.75" hidden="false" customHeight="false" outlineLevel="0" collapsed="false">
      <c r="A734" s="131"/>
      <c r="B734" s="131"/>
      <c r="C734" s="131"/>
      <c r="D734" s="131"/>
      <c r="E734" s="131"/>
      <c r="F734" s="131"/>
      <c r="G734" s="131"/>
      <c r="H734" s="131"/>
      <c r="I734" s="131"/>
      <c r="J734" s="131"/>
      <c r="K734" s="131"/>
      <c r="L734" s="131"/>
      <c r="M734" s="131"/>
      <c r="N734" s="131"/>
      <c r="O734" s="131"/>
      <c r="P734" s="131"/>
      <c r="Q734" s="131"/>
      <c r="R734" s="131"/>
      <c r="S734" s="131"/>
      <c r="T734" s="131"/>
      <c r="U734" s="131"/>
    </row>
    <row r="735" customFormat="false" ht="12.75" hidden="false" customHeight="false" outlineLevel="0" collapsed="false">
      <c r="A735" s="131"/>
      <c r="B735" s="131"/>
      <c r="C735" s="131"/>
      <c r="D735" s="131"/>
      <c r="E735" s="131"/>
      <c r="F735" s="131"/>
      <c r="G735" s="131"/>
      <c r="H735" s="131"/>
      <c r="I735" s="131"/>
      <c r="J735" s="131"/>
      <c r="K735" s="131"/>
      <c r="L735" s="131"/>
      <c r="M735" s="131"/>
      <c r="N735" s="131"/>
      <c r="O735" s="131"/>
      <c r="P735" s="131"/>
      <c r="Q735" s="131"/>
      <c r="R735" s="131"/>
      <c r="S735" s="131"/>
      <c r="T735" s="131"/>
      <c r="U735" s="131"/>
    </row>
    <row r="736" customFormat="false" ht="12.75" hidden="false" customHeight="false" outlineLevel="0" collapsed="false">
      <c r="A736" s="131"/>
      <c r="B736" s="131"/>
      <c r="C736" s="131"/>
      <c r="D736" s="131"/>
      <c r="E736" s="131"/>
      <c r="F736" s="131"/>
      <c r="G736" s="131"/>
      <c r="H736" s="131"/>
      <c r="I736" s="131"/>
      <c r="J736" s="131"/>
      <c r="K736" s="131"/>
      <c r="L736" s="131"/>
      <c r="M736" s="131"/>
      <c r="N736" s="131"/>
      <c r="O736" s="131"/>
      <c r="P736" s="131"/>
      <c r="Q736" s="131"/>
      <c r="R736" s="131"/>
      <c r="S736" s="131"/>
      <c r="T736" s="131"/>
      <c r="U736" s="131"/>
    </row>
    <row r="737" customFormat="false" ht="12.75" hidden="false" customHeight="false" outlineLevel="0" collapsed="false">
      <c r="A737" s="131"/>
      <c r="B737" s="131"/>
      <c r="C737" s="131"/>
      <c r="D737" s="131"/>
      <c r="E737" s="131"/>
      <c r="F737" s="131"/>
      <c r="G737" s="131"/>
      <c r="H737" s="131"/>
      <c r="I737" s="131"/>
      <c r="J737" s="131"/>
      <c r="K737" s="131"/>
      <c r="L737" s="131"/>
      <c r="M737" s="131"/>
      <c r="N737" s="131"/>
      <c r="O737" s="131"/>
      <c r="P737" s="131"/>
      <c r="Q737" s="131"/>
      <c r="R737" s="131"/>
      <c r="S737" s="131"/>
      <c r="T737" s="131"/>
      <c r="U737" s="131"/>
    </row>
    <row r="738" customFormat="false" ht="12.75" hidden="false" customHeight="false" outlineLevel="0" collapsed="false">
      <c r="A738" s="131"/>
      <c r="B738" s="131"/>
      <c r="C738" s="131"/>
      <c r="D738" s="131"/>
      <c r="E738" s="131"/>
      <c r="F738" s="131"/>
      <c r="G738" s="131"/>
      <c r="H738" s="131"/>
      <c r="I738" s="131"/>
      <c r="J738" s="131"/>
      <c r="K738" s="131"/>
      <c r="L738" s="131"/>
      <c r="M738" s="131"/>
      <c r="N738" s="131"/>
      <c r="O738" s="131"/>
      <c r="P738" s="131"/>
      <c r="Q738" s="131"/>
      <c r="R738" s="131"/>
      <c r="S738" s="131"/>
      <c r="T738" s="131"/>
      <c r="U738" s="131"/>
    </row>
    <row r="739" customFormat="false" ht="12.75" hidden="false" customHeight="false" outlineLevel="0" collapsed="false">
      <c r="A739" s="131"/>
      <c r="B739" s="131"/>
      <c r="C739" s="131"/>
      <c r="D739" s="131"/>
      <c r="E739" s="131"/>
      <c r="F739" s="131"/>
      <c r="G739" s="131"/>
      <c r="H739" s="131"/>
      <c r="I739" s="131"/>
      <c r="J739" s="131"/>
      <c r="K739" s="131"/>
      <c r="L739" s="131"/>
      <c r="M739" s="131"/>
      <c r="N739" s="131"/>
      <c r="O739" s="131"/>
      <c r="P739" s="131"/>
      <c r="Q739" s="131"/>
      <c r="R739" s="131"/>
      <c r="S739" s="131"/>
      <c r="T739" s="131"/>
      <c r="U739" s="131"/>
    </row>
    <row r="740" customFormat="false" ht="12.75" hidden="false" customHeight="false" outlineLevel="0" collapsed="false">
      <c r="A740" s="131"/>
      <c r="B740" s="131"/>
      <c r="C740" s="131"/>
      <c r="D740" s="131"/>
      <c r="E740" s="131"/>
      <c r="F740" s="131"/>
      <c r="G740" s="131"/>
      <c r="H740" s="131"/>
      <c r="I740" s="131"/>
      <c r="J740" s="131"/>
      <c r="K740" s="131"/>
      <c r="L740" s="131"/>
      <c r="M740" s="131"/>
      <c r="N740" s="131"/>
      <c r="O740" s="131"/>
      <c r="P740" s="131"/>
      <c r="Q740" s="131"/>
      <c r="R740" s="131"/>
      <c r="S740" s="131"/>
      <c r="T740" s="131"/>
      <c r="U740" s="131"/>
    </row>
    <row r="741" customFormat="false" ht="12.75" hidden="false" customHeight="false" outlineLevel="0" collapsed="false">
      <c r="A741" s="131"/>
      <c r="B741" s="131"/>
      <c r="C741" s="131"/>
      <c r="D741" s="131"/>
      <c r="E741" s="131"/>
      <c r="F741" s="131"/>
      <c r="G741" s="131"/>
      <c r="H741" s="131"/>
      <c r="I741" s="131"/>
      <c r="J741" s="131"/>
      <c r="K741" s="131"/>
      <c r="L741" s="131"/>
      <c r="M741" s="131"/>
      <c r="N741" s="131"/>
      <c r="O741" s="131"/>
      <c r="P741" s="131"/>
      <c r="Q741" s="131"/>
      <c r="R741" s="131"/>
      <c r="S741" s="131"/>
      <c r="T741" s="131"/>
      <c r="U741" s="131"/>
    </row>
    <row r="742" customFormat="false" ht="12.75" hidden="false" customHeight="false" outlineLevel="0" collapsed="false">
      <c r="A742" s="131"/>
      <c r="B742" s="131"/>
      <c r="C742" s="131"/>
      <c r="D742" s="131"/>
      <c r="E742" s="131"/>
      <c r="F742" s="131"/>
      <c r="G742" s="131"/>
      <c r="H742" s="131"/>
      <c r="I742" s="131"/>
      <c r="J742" s="131"/>
      <c r="K742" s="131"/>
      <c r="L742" s="131"/>
      <c r="M742" s="131"/>
      <c r="N742" s="131"/>
      <c r="O742" s="131"/>
      <c r="P742" s="131"/>
      <c r="Q742" s="131"/>
      <c r="R742" s="131"/>
      <c r="S742" s="131"/>
      <c r="T742" s="131"/>
      <c r="U742" s="131"/>
    </row>
    <row r="743" customFormat="false" ht="12.75" hidden="false" customHeight="false" outlineLevel="0" collapsed="false">
      <c r="A743" s="131"/>
      <c r="B743" s="131"/>
      <c r="C743" s="131"/>
      <c r="D743" s="131"/>
      <c r="E743" s="131"/>
      <c r="F743" s="131"/>
      <c r="G743" s="131"/>
      <c r="H743" s="131"/>
      <c r="I743" s="131"/>
      <c r="J743" s="131"/>
      <c r="K743" s="131"/>
      <c r="L743" s="131"/>
      <c r="M743" s="131"/>
      <c r="N743" s="131"/>
      <c r="O743" s="131"/>
      <c r="P743" s="131"/>
      <c r="Q743" s="131"/>
      <c r="R743" s="131"/>
      <c r="S743" s="131"/>
      <c r="T743" s="131"/>
      <c r="U743" s="131"/>
    </row>
    <row r="744" customFormat="false" ht="12.75" hidden="false" customHeight="false" outlineLevel="0" collapsed="false">
      <c r="A744" s="131"/>
      <c r="B744" s="131"/>
      <c r="C744" s="131"/>
      <c r="D744" s="131"/>
      <c r="E744" s="131"/>
      <c r="F744" s="131"/>
      <c r="G744" s="131"/>
      <c r="H744" s="131"/>
      <c r="I744" s="131"/>
      <c r="J744" s="131"/>
      <c r="K744" s="131"/>
      <c r="L744" s="131"/>
      <c r="M744" s="131"/>
      <c r="N744" s="131"/>
      <c r="O744" s="131"/>
      <c r="P744" s="131"/>
      <c r="Q744" s="131"/>
      <c r="R744" s="131"/>
      <c r="S744" s="131"/>
      <c r="T744" s="131"/>
      <c r="U744" s="131"/>
    </row>
    <row r="745" customFormat="false" ht="12.75" hidden="false" customHeight="false" outlineLevel="0" collapsed="false">
      <c r="A745" s="131"/>
      <c r="B745" s="131"/>
      <c r="C745" s="131"/>
      <c r="D745" s="131"/>
      <c r="E745" s="131"/>
      <c r="F745" s="131"/>
      <c r="G745" s="131"/>
      <c r="H745" s="131"/>
      <c r="I745" s="131"/>
      <c r="J745" s="131"/>
      <c r="K745" s="131"/>
      <c r="L745" s="131"/>
      <c r="M745" s="131"/>
      <c r="N745" s="131"/>
      <c r="O745" s="131"/>
      <c r="P745" s="131"/>
      <c r="Q745" s="131"/>
      <c r="R745" s="131"/>
      <c r="S745" s="131"/>
      <c r="T745" s="131"/>
      <c r="U745" s="131"/>
    </row>
    <row r="746" customFormat="false" ht="12.75" hidden="false" customHeight="false" outlineLevel="0" collapsed="false">
      <c r="A746" s="131"/>
      <c r="B746" s="131"/>
      <c r="C746" s="131"/>
      <c r="D746" s="131"/>
      <c r="E746" s="131"/>
      <c r="F746" s="131"/>
      <c r="G746" s="131"/>
      <c r="H746" s="131"/>
      <c r="I746" s="131"/>
      <c r="J746" s="131"/>
      <c r="K746" s="131"/>
      <c r="L746" s="131"/>
      <c r="M746" s="131"/>
      <c r="N746" s="131"/>
      <c r="O746" s="131"/>
      <c r="P746" s="131"/>
      <c r="Q746" s="131"/>
      <c r="R746" s="131"/>
      <c r="S746" s="131"/>
      <c r="T746" s="131"/>
      <c r="U746" s="131"/>
    </row>
    <row r="747" customFormat="false" ht="12.75" hidden="false" customHeight="false" outlineLevel="0" collapsed="false">
      <c r="A747" s="131"/>
      <c r="B747" s="131"/>
      <c r="C747" s="131"/>
      <c r="D747" s="131"/>
      <c r="E747" s="131"/>
      <c r="F747" s="131"/>
      <c r="G747" s="131"/>
      <c r="H747" s="131"/>
      <c r="I747" s="131"/>
      <c r="J747" s="131"/>
      <c r="K747" s="131"/>
      <c r="L747" s="131"/>
      <c r="M747" s="131"/>
      <c r="N747" s="131"/>
      <c r="O747" s="131"/>
      <c r="P747" s="131"/>
      <c r="Q747" s="131"/>
      <c r="R747" s="131"/>
      <c r="S747" s="131"/>
      <c r="T747" s="131"/>
      <c r="U747" s="131"/>
    </row>
    <row r="748" customFormat="false" ht="12.75" hidden="false" customHeight="false" outlineLevel="0" collapsed="false">
      <c r="A748" s="131"/>
      <c r="B748" s="131"/>
      <c r="C748" s="131"/>
      <c r="D748" s="131"/>
      <c r="E748" s="131"/>
      <c r="F748" s="131"/>
      <c r="G748" s="131"/>
      <c r="H748" s="131"/>
      <c r="I748" s="131"/>
      <c r="J748" s="131"/>
      <c r="K748" s="131"/>
      <c r="L748" s="131"/>
      <c r="M748" s="131"/>
      <c r="N748" s="131"/>
      <c r="O748" s="131"/>
      <c r="P748" s="131"/>
      <c r="Q748" s="131"/>
      <c r="R748" s="131"/>
      <c r="S748" s="131"/>
      <c r="T748" s="131"/>
      <c r="U748" s="131"/>
    </row>
    <row r="749" customFormat="false" ht="12.75" hidden="false" customHeight="false" outlineLevel="0" collapsed="false">
      <c r="A749" s="131"/>
      <c r="B749" s="131"/>
      <c r="C749" s="131"/>
      <c r="D749" s="131"/>
      <c r="E749" s="131"/>
      <c r="F749" s="131"/>
      <c r="G749" s="131"/>
      <c r="H749" s="131"/>
      <c r="I749" s="131"/>
      <c r="J749" s="131"/>
      <c r="K749" s="131"/>
      <c r="L749" s="131"/>
      <c r="M749" s="131"/>
      <c r="N749" s="131"/>
      <c r="O749" s="131"/>
      <c r="P749" s="131"/>
      <c r="Q749" s="131"/>
      <c r="R749" s="131"/>
      <c r="S749" s="131"/>
      <c r="T749" s="131"/>
      <c r="U749" s="131"/>
    </row>
    <row r="750" customFormat="false" ht="12.75" hidden="false" customHeight="false" outlineLevel="0" collapsed="false">
      <c r="A750" s="131"/>
      <c r="B750" s="131"/>
      <c r="C750" s="131"/>
      <c r="D750" s="131"/>
      <c r="E750" s="131"/>
      <c r="F750" s="131"/>
      <c r="G750" s="131"/>
      <c r="H750" s="131"/>
      <c r="I750" s="131"/>
      <c r="J750" s="131"/>
      <c r="K750" s="131"/>
      <c r="L750" s="131"/>
      <c r="M750" s="131"/>
      <c r="N750" s="131"/>
      <c r="O750" s="131"/>
      <c r="P750" s="131"/>
      <c r="Q750" s="131"/>
      <c r="R750" s="131"/>
      <c r="S750" s="131"/>
      <c r="T750" s="131"/>
      <c r="U750" s="131"/>
    </row>
    <row r="751" customFormat="false" ht="12.75" hidden="false" customHeight="false" outlineLevel="0" collapsed="false">
      <c r="A751" s="131"/>
      <c r="B751" s="131"/>
      <c r="C751" s="131"/>
      <c r="D751" s="131"/>
      <c r="E751" s="131"/>
      <c r="F751" s="131"/>
      <c r="G751" s="131"/>
      <c r="H751" s="131"/>
      <c r="I751" s="131"/>
      <c r="J751" s="131"/>
      <c r="K751" s="131"/>
      <c r="L751" s="131"/>
      <c r="M751" s="131"/>
      <c r="N751" s="131"/>
      <c r="O751" s="131"/>
      <c r="P751" s="131"/>
      <c r="Q751" s="131"/>
      <c r="R751" s="131"/>
      <c r="S751" s="131"/>
      <c r="T751" s="131"/>
      <c r="U751" s="131"/>
    </row>
    <row r="752" customFormat="false" ht="12.75" hidden="false" customHeight="false" outlineLevel="0" collapsed="false">
      <c r="A752" s="131"/>
      <c r="B752" s="131"/>
      <c r="C752" s="131"/>
      <c r="D752" s="131"/>
      <c r="E752" s="131"/>
      <c r="F752" s="131"/>
      <c r="G752" s="131"/>
      <c r="H752" s="131"/>
      <c r="I752" s="131"/>
      <c r="J752" s="131"/>
      <c r="K752" s="131"/>
      <c r="L752" s="131"/>
      <c r="M752" s="131"/>
      <c r="N752" s="131"/>
      <c r="O752" s="131"/>
      <c r="P752" s="131"/>
      <c r="Q752" s="131"/>
      <c r="R752" s="131"/>
      <c r="S752" s="131"/>
      <c r="T752" s="131"/>
      <c r="U752" s="131"/>
    </row>
    <row r="753" customFormat="false" ht="12.75" hidden="false" customHeight="false" outlineLevel="0" collapsed="false">
      <c r="A753" s="131"/>
      <c r="B753" s="131"/>
      <c r="C753" s="131"/>
      <c r="D753" s="131"/>
      <c r="E753" s="131"/>
      <c r="F753" s="131"/>
      <c r="G753" s="131"/>
      <c r="H753" s="131"/>
      <c r="I753" s="131"/>
      <c r="J753" s="131"/>
      <c r="K753" s="131"/>
      <c r="L753" s="131"/>
      <c r="M753" s="131"/>
      <c r="N753" s="131"/>
      <c r="O753" s="131"/>
      <c r="P753" s="131"/>
      <c r="Q753" s="131"/>
      <c r="R753" s="131"/>
      <c r="S753" s="131"/>
      <c r="T753" s="131"/>
      <c r="U753" s="131"/>
    </row>
    <row r="754" customFormat="false" ht="12.75" hidden="false" customHeight="false" outlineLevel="0" collapsed="false">
      <c r="A754" s="131"/>
      <c r="B754" s="131"/>
      <c r="C754" s="131"/>
      <c r="D754" s="131"/>
      <c r="E754" s="131"/>
      <c r="F754" s="131"/>
      <c r="G754" s="131"/>
      <c r="H754" s="131"/>
      <c r="I754" s="131"/>
      <c r="J754" s="131"/>
      <c r="K754" s="131"/>
      <c r="L754" s="131"/>
      <c r="M754" s="131"/>
      <c r="N754" s="131"/>
      <c r="O754" s="131"/>
      <c r="P754" s="131"/>
      <c r="Q754" s="131"/>
      <c r="R754" s="131"/>
      <c r="S754" s="131"/>
      <c r="T754" s="131"/>
      <c r="U754" s="131"/>
    </row>
    <row r="755" customFormat="false" ht="12.75" hidden="false" customHeight="false" outlineLevel="0" collapsed="false">
      <c r="A755" s="131"/>
      <c r="B755" s="131"/>
      <c r="C755" s="131"/>
      <c r="D755" s="131"/>
      <c r="E755" s="131"/>
      <c r="F755" s="131"/>
      <c r="G755" s="131"/>
      <c r="H755" s="131"/>
      <c r="I755" s="131"/>
      <c r="J755" s="131"/>
      <c r="K755" s="131"/>
      <c r="L755" s="131"/>
      <c r="M755" s="131"/>
      <c r="N755" s="131"/>
      <c r="O755" s="131"/>
      <c r="P755" s="131"/>
      <c r="Q755" s="131"/>
      <c r="R755" s="131"/>
      <c r="S755" s="131"/>
      <c r="T755" s="131"/>
      <c r="U755" s="131"/>
    </row>
    <row r="756" customFormat="false" ht="12.75" hidden="false" customHeight="false" outlineLevel="0" collapsed="false">
      <c r="A756" s="131"/>
      <c r="B756" s="131"/>
      <c r="C756" s="131"/>
      <c r="D756" s="131"/>
      <c r="E756" s="131"/>
      <c r="F756" s="131"/>
      <c r="G756" s="131"/>
      <c r="H756" s="131"/>
      <c r="I756" s="131"/>
      <c r="J756" s="131"/>
      <c r="K756" s="131"/>
      <c r="L756" s="131"/>
      <c r="M756" s="131"/>
      <c r="N756" s="131"/>
      <c r="O756" s="131"/>
      <c r="P756" s="131"/>
      <c r="Q756" s="131"/>
      <c r="R756" s="131"/>
      <c r="S756" s="131"/>
      <c r="T756" s="131"/>
      <c r="U756" s="131"/>
    </row>
    <row r="757" customFormat="false" ht="12.75" hidden="false" customHeight="false" outlineLevel="0" collapsed="false">
      <c r="A757" s="131"/>
      <c r="B757" s="131"/>
      <c r="C757" s="131"/>
      <c r="D757" s="131"/>
      <c r="E757" s="131"/>
      <c r="F757" s="131"/>
      <c r="G757" s="131"/>
      <c r="H757" s="131"/>
      <c r="I757" s="131"/>
      <c r="J757" s="131"/>
      <c r="K757" s="131"/>
      <c r="L757" s="131"/>
      <c r="M757" s="131"/>
      <c r="N757" s="131"/>
      <c r="O757" s="131"/>
      <c r="P757" s="131"/>
      <c r="Q757" s="131"/>
      <c r="R757" s="131"/>
      <c r="S757" s="131"/>
      <c r="T757" s="131"/>
      <c r="U757" s="131"/>
    </row>
    <row r="758" customFormat="false" ht="12.75" hidden="false" customHeight="false" outlineLevel="0" collapsed="false">
      <c r="A758" s="131"/>
      <c r="B758" s="131"/>
      <c r="C758" s="131"/>
      <c r="D758" s="131"/>
      <c r="E758" s="131"/>
      <c r="F758" s="131"/>
      <c r="G758" s="131"/>
      <c r="H758" s="131"/>
      <c r="I758" s="131"/>
      <c r="J758" s="131"/>
      <c r="K758" s="131"/>
      <c r="L758" s="131"/>
      <c r="M758" s="131"/>
      <c r="N758" s="131"/>
      <c r="O758" s="131"/>
      <c r="P758" s="131"/>
      <c r="Q758" s="131"/>
      <c r="R758" s="131"/>
      <c r="S758" s="131"/>
      <c r="T758" s="131"/>
      <c r="U758" s="131"/>
    </row>
    <row r="759" customFormat="false" ht="12.75" hidden="false" customHeight="false" outlineLevel="0" collapsed="false">
      <c r="A759" s="131"/>
      <c r="B759" s="131"/>
      <c r="C759" s="131"/>
      <c r="D759" s="131"/>
      <c r="E759" s="131"/>
      <c r="F759" s="131"/>
      <c r="G759" s="131"/>
      <c r="H759" s="131"/>
      <c r="I759" s="131"/>
      <c r="J759" s="131"/>
      <c r="K759" s="131"/>
      <c r="L759" s="131"/>
      <c r="M759" s="131"/>
      <c r="N759" s="131"/>
      <c r="O759" s="131"/>
      <c r="P759" s="131"/>
      <c r="Q759" s="131"/>
      <c r="R759" s="131"/>
      <c r="S759" s="131"/>
      <c r="T759" s="131"/>
      <c r="U759" s="131"/>
    </row>
    <row r="760" customFormat="false" ht="12.75" hidden="false" customHeight="false" outlineLevel="0" collapsed="false">
      <c r="A760" s="131"/>
      <c r="B760" s="131"/>
      <c r="C760" s="131"/>
      <c r="D760" s="131"/>
      <c r="E760" s="131"/>
      <c r="F760" s="131"/>
      <c r="G760" s="131"/>
      <c r="H760" s="131"/>
      <c r="I760" s="131"/>
      <c r="J760" s="131"/>
      <c r="K760" s="131"/>
      <c r="L760" s="131"/>
      <c r="M760" s="131"/>
      <c r="N760" s="131"/>
      <c r="O760" s="131"/>
      <c r="P760" s="131"/>
      <c r="Q760" s="131"/>
      <c r="R760" s="131"/>
      <c r="S760" s="131"/>
      <c r="T760" s="131"/>
      <c r="U760" s="131"/>
    </row>
    <row r="761" customFormat="false" ht="12.75" hidden="false" customHeight="false" outlineLevel="0" collapsed="false">
      <c r="A761" s="131"/>
      <c r="B761" s="131"/>
      <c r="C761" s="131"/>
      <c r="D761" s="131"/>
      <c r="E761" s="131"/>
      <c r="F761" s="131"/>
      <c r="G761" s="131"/>
      <c r="H761" s="131"/>
      <c r="I761" s="131"/>
      <c r="J761" s="131"/>
      <c r="K761" s="131"/>
      <c r="L761" s="131"/>
      <c r="M761" s="131"/>
      <c r="N761" s="131"/>
      <c r="O761" s="131"/>
      <c r="P761" s="131"/>
      <c r="Q761" s="131"/>
      <c r="R761" s="131"/>
      <c r="S761" s="131"/>
      <c r="T761" s="131"/>
      <c r="U761" s="131"/>
    </row>
    <row r="762" customFormat="false" ht="12.75" hidden="false" customHeight="false" outlineLevel="0" collapsed="false">
      <c r="A762" s="131"/>
      <c r="B762" s="131"/>
      <c r="C762" s="131"/>
      <c r="D762" s="131"/>
      <c r="E762" s="131"/>
      <c r="F762" s="131"/>
      <c r="G762" s="131"/>
      <c r="H762" s="131"/>
      <c r="I762" s="131"/>
      <c r="J762" s="131"/>
      <c r="K762" s="131"/>
      <c r="L762" s="131"/>
      <c r="M762" s="131"/>
      <c r="N762" s="131"/>
      <c r="O762" s="131"/>
      <c r="P762" s="131"/>
      <c r="Q762" s="131"/>
      <c r="R762" s="131"/>
      <c r="S762" s="131"/>
      <c r="T762" s="131"/>
      <c r="U762" s="131"/>
    </row>
    <row r="763" customFormat="false" ht="12.75" hidden="false" customHeight="false" outlineLevel="0" collapsed="false">
      <c r="A763" s="131"/>
      <c r="B763" s="131"/>
      <c r="C763" s="131"/>
      <c r="D763" s="131"/>
      <c r="E763" s="131"/>
      <c r="F763" s="131"/>
      <c r="G763" s="131"/>
      <c r="H763" s="131"/>
      <c r="I763" s="131"/>
      <c r="J763" s="131"/>
      <c r="K763" s="131"/>
      <c r="L763" s="131"/>
      <c r="M763" s="131"/>
      <c r="N763" s="131"/>
      <c r="O763" s="131"/>
      <c r="P763" s="131"/>
      <c r="Q763" s="131"/>
      <c r="R763" s="131"/>
      <c r="S763" s="131"/>
      <c r="T763" s="131"/>
      <c r="U763" s="131"/>
    </row>
    <row r="764" customFormat="false" ht="12.75" hidden="false" customHeight="false" outlineLevel="0" collapsed="false">
      <c r="A764" s="131"/>
      <c r="B764" s="131"/>
      <c r="C764" s="131"/>
      <c r="D764" s="131"/>
      <c r="E764" s="131"/>
      <c r="F764" s="131"/>
      <c r="G764" s="131"/>
      <c r="H764" s="131"/>
      <c r="I764" s="131"/>
      <c r="J764" s="131"/>
      <c r="K764" s="131"/>
      <c r="L764" s="131"/>
      <c r="M764" s="131"/>
      <c r="N764" s="131"/>
      <c r="O764" s="131"/>
      <c r="P764" s="131"/>
      <c r="Q764" s="131"/>
      <c r="R764" s="131"/>
      <c r="S764" s="131"/>
      <c r="T764" s="131"/>
      <c r="U764" s="131"/>
    </row>
    <row r="765" customFormat="false" ht="12.75" hidden="false" customHeight="false" outlineLevel="0" collapsed="false">
      <c r="A765" s="131"/>
      <c r="B765" s="131"/>
      <c r="C765" s="131"/>
      <c r="D765" s="131"/>
      <c r="E765" s="131"/>
      <c r="F765" s="131"/>
      <c r="G765" s="131"/>
      <c r="H765" s="131"/>
      <c r="I765" s="131"/>
      <c r="J765" s="131"/>
      <c r="K765" s="131"/>
      <c r="L765" s="131"/>
      <c r="M765" s="131"/>
      <c r="N765" s="131"/>
      <c r="O765" s="131"/>
      <c r="P765" s="131"/>
      <c r="Q765" s="131"/>
      <c r="R765" s="131"/>
      <c r="S765" s="131"/>
      <c r="T765" s="131"/>
      <c r="U765" s="131"/>
    </row>
    <row r="766" customFormat="false" ht="12.75" hidden="false" customHeight="false" outlineLevel="0" collapsed="false">
      <c r="A766" s="131"/>
      <c r="B766" s="131"/>
      <c r="C766" s="131"/>
      <c r="D766" s="131"/>
      <c r="E766" s="131"/>
      <c r="F766" s="131"/>
      <c r="G766" s="131"/>
      <c r="H766" s="131"/>
      <c r="I766" s="131"/>
      <c r="J766" s="131"/>
      <c r="K766" s="131"/>
      <c r="L766" s="131"/>
      <c r="M766" s="131"/>
      <c r="N766" s="131"/>
      <c r="O766" s="131"/>
      <c r="P766" s="131"/>
      <c r="Q766" s="131"/>
      <c r="R766" s="131"/>
      <c r="S766" s="131"/>
      <c r="T766" s="131"/>
      <c r="U766" s="131"/>
    </row>
    <row r="767" customFormat="false" ht="12.75" hidden="false" customHeight="false" outlineLevel="0" collapsed="false">
      <c r="A767" s="131"/>
      <c r="B767" s="131"/>
      <c r="C767" s="131"/>
      <c r="D767" s="131"/>
      <c r="E767" s="131"/>
      <c r="F767" s="131"/>
      <c r="G767" s="131"/>
      <c r="H767" s="131"/>
      <c r="I767" s="131"/>
      <c r="J767" s="131"/>
      <c r="K767" s="131"/>
      <c r="L767" s="131"/>
      <c r="M767" s="131"/>
      <c r="N767" s="131"/>
      <c r="O767" s="131"/>
      <c r="P767" s="131"/>
      <c r="Q767" s="131"/>
      <c r="R767" s="131"/>
      <c r="S767" s="131"/>
      <c r="T767" s="131"/>
      <c r="U767" s="131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rowBreaks count="9" manualBreakCount="9">
    <brk id="206" man="true" max="16383" min="0"/>
    <brk id="297" man="true" max="16383" min="0"/>
    <brk id="348" man="true" max="16383" min="0"/>
    <brk id="401" man="true" max="16383" min="0"/>
    <brk id="456" man="true" max="16383" min="0"/>
    <brk id="477" man="true" max="16383" min="0"/>
    <brk id="527" man="true" max="16383" min="0"/>
    <brk id="590" man="true" max="16383" min="0"/>
    <brk id="611" man="true" max="16383" min="0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1999-04-01T23:08:38Z</dcterms:created>
  <dc:creator>ect</dc:creator>
  <dc:description/>
  <dc:language>en-US</dc:language>
  <cp:lastModifiedBy>clau</cp:lastModifiedBy>
  <cp:lastPrinted>2000-05-18T19:56:42Z</cp:lastPrinted>
  <cp:revision>0</cp:revision>
  <dc:subject/>
  <dc:title/>
</cp:coreProperties>
</file>